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theme/themeOverride4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7.xml" ContentType="application/vnd.openxmlformats-officedocument.drawingml.chart+xml"/>
  <Override PartName="/xl/theme/themeOverride5.xml" ContentType="application/vnd.openxmlformats-officedocument.themeOverride+xml"/>
  <Override PartName="/xl/charts/chart8.xml" ContentType="application/vnd.openxmlformats-officedocument.drawingml.chart+xml"/>
  <Override PartName="/xl/theme/themeOverride6.xml" ContentType="application/vnd.openxmlformats-officedocument.themeOverride+xml"/>
  <Override PartName="/xl/drawings/drawing14.xml" ContentType="application/vnd.openxmlformats-officedocument.drawing+xml"/>
  <Override PartName="/xl/charts/chart9.xml" ContentType="application/vnd.openxmlformats-officedocument.drawingml.chart+xml"/>
  <Override PartName="/xl/theme/themeOverride7.xml" ContentType="application/vnd.openxmlformats-officedocument.themeOverride+xml"/>
  <Override PartName="/xl/drawings/drawing15.xml" ContentType="application/vnd.openxmlformats-officedocument.drawing+xml"/>
  <Override PartName="/xl/charts/chart10.xml" ContentType="application/vnd.openxmlformats-officedocument.drawingml.chart+xml"/>
  <Override PartName="/xl/theme/themeOverride8.xml" ContentType="application/vnd.openxmlformats-officedocument.themeOverride+xml"/>
  <Override PartName="/xl/drawings/drawing16.xml" ContentType="application/vnd.openxmlformats-officedocument.drawing+xml"/>
  <Override PartName="/xl/charts/chart11.xml" ContentType="application/vnd.openxmlformats-officedocument.drawingml.chart+xml"/>
  <Override PartName="/xl/theme/themeOverride9.xml" ContentType="application/vnd.openxmlformats-officedocument.themeOverride+xml"/>
  <Override PartName="/xl/charts/chart12.xml" ContentType="application/vnd.openxmlformats-officedocument.drawingml.chart+xml"/>
  <Override PartName="/xl/theme/themeOverride10.xml" ContentType="application/vnd.openxmlformats-officedocument.themeOverrid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theme/themeOverride11.xml" ContentType="application/vnd.openxmlformats-officedocument.themeOverride+xml"/>
  <Override PartName="/xl/charts/chart14.xml" ContentType="application/vnd.openxmlformats-officedocument.drawingml.chart+xml"/>
  <Override PartName="/xl/theme/themeOverride12.xml" ContentType="application/vnd.openxmlformats-officedocument.themeOverride+xml"/>
  <Override PartName="/xl/drawings/drawing18.xml" ContentType="application/vnd.openxmlformats-officedocument.drawing+xml"/>
  <Override PartName="/xl/charts/chart15.xml" ContentType="application/vnd.openxmlformats-officedocument.drawingml.chart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21.xml" ContentType="application/vnd.openxmlformats-officedocument.drawing+xml"/>
  <Override PartName="/xl/drawings/drawing2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updateLinks="never" codeName="ThisWorkbook" defaultThemeVersion="124226"/>
  <bookViews>
    <workbookView xWindow="0" yWindow="0" windowWidth="20490" windowHeight="7620" tabRatio="747" firstSheet="5" activeTab="5"/>
  </bookViews>
  <sheets>
    <sheet name="Графикон IV.2.1. s" sheetId="3" state="hidden" r:id="rId1"/>
    <sheet name="Tабела IV.2.1.vv" sheetId="5" state="hidden" r:id="rId2"/>
    <sheet name="Taбела IV.2.2.s" sheetId="4" state="hidden" r:id="rId3"/>
    <sheet name="Графикон IV.2.2.s" sheetId="6" state="hidden" r:id="rId4"/>
    <sheet name="Графикон IV.2.3.s" sheetId="7" state="hidden" r:id="rId5"/>
    <sheet name="Chart II.2.1" sheetId="37" r:id="rId6"/>
    <sheet name="Table II.2.1" sheetId="38" r:id="rId7"/>
    <sheet name="Table II.2.2" sheetId="39" r:id="rId8"/>
    <sheet name="Chart II.2.2" sheetId="40" r:id="rId9"/>
    <sheet name="Chart II.2.3" sheetId="44" r:id="rId10"/>
    <sheet name="Chart II.2.4 and II.2.5" sheetId="43" r:id="rId11"/>
    <sheet name="Table II.2.3" sheetId="17" r:id="rId12"/>
    <sheet name="Графикон IV.2.6.s" sheetId="10" state="hidden" r:id="rId13"/>
    <sheet name="Chart II.2.6" sheetId="11" r:id="rId14"/>
    <sheet name="Table II.2.4" sheetId="19" r:id="rId15"/>
    <sheet name="Chart II.2.7 and II.2.9" sheetId="12" r:id="rId16"/>
    <sheet name="Chart II.2.8 and II.2.10" sheetId="13" r:id="rId17"/>
    <sheet name="Table II.2.5" sheetId="20" r:id="rId18"/>
    <sheet name="Chart II.2.11" sheetId="14" r:id="rId19"/>
    <sheet name="Chart II.2.12" sheetId="15" r:id="rId20"/>
    <sheet name="Graf II.2.14 -15.(2)" sheetId="46" state="hidden" r:id="rId21"/>
    <sheet name="Chart II.2.13 and II.2.14" sheetId="16" r:id="rId22"/>
    <sheet name="Diagram II.2.1" sheetId="45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</externalReferences>
  <definedNames>
    <definedName name="\0" localSheetId="22">#REF!</definedName>
    <definedName name="\0" localSheetId="20">#REF!</definedName>
    <definedName name="\0">#REF!</definedName>
    <definedName name="\C" localSheetId="22">#REF!</definedName>
    <definedName name="\C" localSheetId="20">#REF!</definedName>
    <definedName name="\C">#REF!</definedName>
    <definedName name="\D" localSheetId="22">#REF!</definedName>
    <definedName name="\D" localSheetId="20">#REF!</definedName>
    <definedName name="\D">#REF!</definedName>
    <definedName name="\E" localSheetId="20">#REF!</definedName>
    <definedName name="\E">#REF!</definedName>
    <definedName name="\H" localSheetId="20">#REF!</definedName>
    <definedName name="\H">#REF!</definedName>
    <definedName name="\K" localSheetId="20">#REF!</definedName>
    <definedName name="\K">#REF!</definedName>
    <definedName name="\L" localSheetId="20">#REF!</definedName>
    <definedName name="\L">#REF!</definedName>
    <definedName name="\P" localSheetId="20">#REF!</definedName>
    <definedName name="\P">#REF!</definedName>
    <definedName name="\Q" localSheetId="20">#REF!</definedName>
    <definedName name="\Q">#REF!</definedName>
    <definedName name="\S" localSheetId="20">#REF!</definedName>
    <definedName name="\S">#REF!</definedName>
    <definedName name="\T" localSheetId="20">#REF!</definedName>
    <definedName name="\T">#REF!</definedName>
    <definedName name="\V" localSheetId="20">#REF!</definedName>
    <definedName name="\V">#REF!</definedName>
    <definedName name="\W" localSheetId="20">#REF!</definedName>
    <definedName name="\W">#REF!</definedName>
    <definedName name="\X" localSheetId="20">#REF!</definedName>
    <definedName name="\X">#REF!</definedName>
    <definedName name="_____________cp1" localSheetId="9" hidden="1">{"'előző év december'!$A$2:$CP$214"}</definedName>
    <definedName name="_____________cp1" localSheetId="22" hidden="1">{"'előző év december'!$A$2:$CP$214"}</definedName>
    <definedName name="_____________cp1" localSheetId="20" hidden="1">{"'előző év december'!$A$2:$CP$214"}</definedName>
    <definedName name="_____________cp1" hidden="1">{"'előző év december'!$A$2:$CP$214"}</definedName>
    <definedName name="_____________cp10" localSheetId="9" hidden="1">{"'előző év december'!$A$2:$CP$214"}</definedName>
    <definedName name="_____________cp10" localSheetId="22" hidden="1">{"'előző év december'!$A$2:$CP$214"}</definedName>
    <definedName name="_____________cp10" localSheetId="20" hidden="1">{"'előző év december'!$A$2:$CP$214"}</definedName>
    <definedName name="_____________cp10" hidden="1">{"'előző év december'!$A$2:$CP$214"}</definedName>
    <definedName name="_____________cp11" localSheetId="9" hidden="1">{"'előző év december'!$A$2:$CP$214"}</definedName>
    <definedName name="_____________cp11" localSheetId="22" hidden="1">{"'előző év december'!$A$2:$CP$214"}</definedName>
    <definedName name="_____________cp11" localSheetId="20" hidden="1">{"'előző év december'!$A$2:$CP$214"}</definedName>
    <definedName name="_____________cp11" hidden="1">{"'előző év december'!$A$2:$CP$214"}</definedName>
    <definedName name="_____________cp2" localSheetId="9" hidden="1">{"'előző év december'!$A$2:$CP$214"}</definedName>
    <definedName name="_____________cp2" localSheetId="22" hidden="1">{"'előző év december'!$A$2:$CP$214"}</definedName>
    <definedName name="_____________cp2" localSheetId="20" hidden="1">{"'előző év december'!$A$2:$CP$214"}</definedName>
    <definedName name="_____________cp2" hidden="1">{"'előző év december'!$A$2:$CP$214"}</definedName>
    <definedName name="_____________cp3" localSheetId="9" hidden="1">{"'előző év december'!$A$2:$CP$214"}</definedName>
    <definedName name="_____________cp3" localSheetId="22" hidden="1">{"'előző év december'!$A$2:$CP$214"}</definedName>
    <definedName name="_____________cp3" localSheetId="20" hidden="1">{"'előző év december'!$A$2:$CP$214"}</definedName>
    <definedName name="_____________cp3" hidden="1">{"'előző év december'!$A$2:$CP$214"}</definedName>
    <definedName name="_____________cp4" localSheetId="9" hidden="1">{"'előző év december'!$A$2:$CP$214"}</definedName>
    <definedName name="_____________cp4" localSheetId="22" hidden="1">{"'előző év december'!$A$2:$CP$214"}</definedName>
    <definedName name="_____________cp4" localSheetId="20" hidden="1">{"'előző év december'!$A$2:$CP$214"}</definedName>
    <definedName name="_____________cp4" hidden="1">{"'előző év december'!$A$2:$CP$214"}</definedName>
    <definedName name="_____________cp5" localSheetId="9" hidden="1">{"'előző év december'!$A$2:$CP$214"}</definedName>
    <definedName name="_____________cp5" localSheetId="22" hidden="1">{"'előző év december'!$A$2:$CP$214"}</definedName>
    <definedName name="_____________cp5" localSheetId="20" hidden="1">{"'előző év december'!$A$2:$CP$214"}</definedName>
    <definedName name="_____________cp5" hidden="1">{"'előző év december'!$A$2:$CP$214"}</definedName>
    <definedName name="_____________cp6" localSheetId="9" hidden="1">{"'előző év december'!$A$2:$CP$214"}</definedName>
    <definedName name="_____________cp6" localSheetId="22" hidden="1">{"'előző év december'!$A$2:$CP$214"}</definedName>
    <definedName name="_____________cp6" localSheetId="20" hidden="1">{"'előző év december'!$A$2:$CP$214"}</definedName>
    <definedName name="_____________cp6" hidden="1">{"'előző év december'!$A$2:$CP$214"}</definedName>
    <definedName name="_____________cp7" localSheetId="9" hidden="1">{"'előző év december'!$A$2:$CP$214"}</definedName>
    <definedName name="_____________cp7" localSheetId="22" hidden="1">{"'előző év december'!$A$2:$CP$214"}</definedName>
    <definedName name="_____________cp7" localSheetId="20" hidden="1">{"'előző év december'!$A$2:$CP$214"}</definedName>
    <definedName name="_____________cp7" hidden="1">{"'előző év december'!$A$2:$CP$214"}</definedName>
    <definedName name="_____________cp8" localSheetId="9" hidden="1">{"'előző év december'!$A$2:$CP$214"}</definedName>
    <definedName name="_____________cp8" localSheetId="22" hidden="1">{"'előző év december'!$A$2:$CP$214"}</definedName>
    <definedName name="_____________cp8" localSheetId="20" hidden="1">{"'előző év december'!$A$2:$CP$214"}</definedName>
    <definedName name="_____________cp8" hidden="1">{"'előző év december'!$A$2:$CP$214"}</definedName>
    <definedName name="_____________cp9" localSheetId="9" hidden="1">{"'előző év december'!$A$2:$CP$214"}</definedName>
    <definedName name="_____________cp9" localSheetId="22" hidden="1">{"'előző év december'!$A$2:$CP$214"}</definedName>
    <definedName name="_____________cp9" localSheetId="20" hidden="1">{"'előző év december'!$A$2:$CP$214"}</definedName>
    <definedName name="_____________cp9" hidden="1">{"'előző év december'!$A$2:$CP$214"}</definedName>
    <definedName name="_____________cpr2" localSheetId="9" hidden="1">{"'előző év december'!$A$2:$CP$214"}</definedName>
    <definedName name="_____________cpr2" localSheetId="22" hidden="1">{"'előző év december'!$A$2:$CP$214"}</definedName>
    <definedName name="_____________cpr2" localSheetId="20" hidden="1">{"'előző év december'!$A$2:$CP$214"}</definedName>
    <definedName name="_____________cpr2" hidden="1">{"'előző év december'!$A$2:$CP$214"}</definedName>
    <definedName name="_____________cpr3" localSheetId="9" hidden="1">{"'előző év december'!$A$2:$CP$214"}</definedName>
    <definedName name="_____________cpr3" localSheetId="22" hidden="1">{"'előző év december'!$A$2:$CP$214"}</definedName>
    <definedName name="_____________cpr3" localSheetId="20" hidden="1">{"'előző év december'!$A$2:$CP$214"}</definedName>
    <definedName name="_____________cpr3" hidden="1">{"'előző év december'!$A$2:$CP$214"}</definedName>
    <definedName name="_____________cpr4" localSheetId="9" hidden="1">{"'előző év december'!$A$2:$CP$214"}</definedName>
    <definedName name="_____________cpr4" localSheetId="22" hidden="1">{"'előző év december'!$A$2:$CP$214"}</definedName>
    <definedName name="_____________cpr4" localSheetId="20" hidden="1">{"'előző év december'!$A$2:$CP$214"}</definedName>
    <definedName name="_____________cpr4" hidden="1">{"'előző év december'!$A$2:$CP$214"}</definedName>
    <definedName name="____________cp1" localSheetId="9" hidden="1">{"'előző év december'!$A$2:$CP$214"}</definedName>
    <definedName name="____________cp1" localSheetId="22" hidden="1">{"'előző év december'!$A$2:$CP$214"}</definedName>
    <definedName name="____________cp1" localSheetId="20" hidden="1">{"'előző év december'!$A$2:$CP$214"}</definedName>
    <definedName name="____________cp1" hidden="1">{"'előző év december'!$A$2:$CP$214"}</definedName>
    <definedName name="____________cp10" localSheetId="9" hidden="1">{"'előző év december'!$A$2:$CP$214"}</definedName>
    <definedName name="____________cp10" localSheetId="22" hidden="1">{"'előző év december'!$A$2:$CP$214"}</definedName>
    <definedName name="____________cp10" localSheetId="20" hidden="1">{"'előző év december'!$A$2:$CP$214"}</definedName>
    <definedName name="____________cp10" hidden="1">{"'előző év december'!$A$2:$CP$214"}</definedName>
    <definedName name="____________cp11" localSheetId="9" hidden="1">{"'előző év december'!$A$2:$CP$214"}</definedName>
    <definedName name="____________cp11" localSheetId="22" hidden="1">{"'előző év december'!$A$2:$CP$214"}</definedName>
    <definedName name="____________cp11" localSheetId="20" hidden="1">{"'előző év december'!$A$2:$CP$214"}</definedName>
    <definedName name="____________cp11" hidden="1">{"'előző év december'!$A$2:$CP$214"}</definedName>
    <definedName name="____________cp2" localSheetId="9" hidden="1">{"'előző év december'!$A$2:$CP$214"}</definedName>
    <definedName name="____________cp2" localSheetId="22" hidden="1">{"'előző év december'!$A$2:$CP$214"}</definedName>
    <definedName name="____________cp2" localSheetId="20" hidden="1">{"'előző év december'!$A$2:$CP$214"}</definedName>
    <definedName name="____________cp2" hidden="1">{"'előző év december'!$A$2:$CP$214"}</definedName>
    <definedName name="____________cp3" localSheetId="9" hidden="1">{"'előző év december'!$A$2:$CP$214"}</definedName>
    <definedName name="____________cp3" localSheetId="22" hidden="1">{"'előző év december'!$A$2:$CP$214"}</definedName>
    <definedName name="____________cp3" localSheetId="20" hidden="1">{"'előző év december'!$A$2:$CP$214"}</definedName>
    <definedName name="____________cp3" hidden="1">{"'előző év december'!$A$2:$CP$214"}</definedName>
    <definedName name="____________cp4" localSheetId="9" hidden="1">{"'előző év december'!$A$2:$CP$214"}</definedName>
    <definedName name="____________cp4" localSheetId="22" hidden="1">{"'előző év december'!$A$2:$CP$214"}</definedName>
    <definedName name="____________cp4" localSheetId="20" hidden="1">{"'előző év december'!$A$2:$CP$214"}</definedName>
    <definedName name="____________cp4" hidden="1">{"'előző év december'!$A$2:$CP$214"}</definedName>
    <definedName name="____________cp5" localSheetId="9" hidden="1">{"'előző év december'!$A$2:$CP$214"}</definedName>
    <definedName name="____________cp5" localSheetId="22" hidden="1">{"'előző év december'!$A$2:$CP$214"}</definedName>
    <definedName name="____________cp5" localSheetId="20" hidden="1">{"'előző év december'!$A$2:$CP$214"}</definedName>
    <definedName name="____________cp5" hidden="1">{"'előző év december'!$A$2:$CP$214"}</definedName>
    <definedName name="____________cp6" localSheetId="9" hidden="1">{"'előző év december'!$A$2:$CP$214"}</definedName>
    <definedName name="____________cp6" localSheetId="22" hidden="1">{"'előző év december'!$A$2:$CP$214"}</definedName>
    <definedName name="____________cp6" localSheetId="20" hidden="1">{"'előző év december'!$A$2:$CP$214"}</definedName>
    <definedName name="____________cp6" hidden="1">{"'előző év december'!$A$2:$CP$214"}</definedName>
    <definedName name="____________cp7" localSheetId="9" hidden="1">{"'előző év december'!$A$2:$CP$214"}</definedName>
    <definedName name="____________cp7" localSheetId="22" hidden="1">{"'előző év december'!$A$2:$CP$214"}</definedName>
    <definedName name="____________cp7" localSheetId="20" hidden="1">{"'előző év december'!$A$2:$CP$214"}</definedName>
    <definedName name="____________cp7" hidden="1">{"'előző év december'!$A$2:$CP$214"}</definedName>
    <definedName name="____________cp8" localSheetId="9" hidden="1">{"'előző év december'!$A$2:$CP$214"}</definedName>
    <definedName name="____________cp8" localSheetId="22" hidden="1">{"'előző év december'!$A$2:$CP$214"}</definedName>
    <definedName name="____________cp8" localSheetId="20" hidden="1">{"'előző év december'!$A$2:$CP$214"}</definedName>
    <definedName name="____________cp8" hidden="1">{"'előző év december'!$A$2:$CP$214"}</definedName>
    <definedName name="____________cp9" localSheetId="9" hidden="1">{"'előző év december'!$A$2:$CP$214"}</definedName>
    <definedName name="____________cp9" localSheetId="22" hidden="1">{"'előző év december'!$A$2:$CP$214"}</definedName>
    <definedName name="____________cp9" localSheetId="20" hidden="1">{"'előző év december'!$A$2:$CP$214"}</definedName>
    <definedName name="____________cp9" hidden="1">{"'előző év december'!$A$2:$CP$214"}</definedName>
    <definedName name="____________cpr2" localSheetId="9" hidden="1">{"'előző év december'!$A$2:$CP$214"}</definedName>
    <definedName name="____________cpr2" localSheetId="22" hidden="1">{"'előző év december'!$A$2:$CP$214"}</definedName>
    <definedName name="____________cpr2" localSheetId="20" hidden="1">{"'előző év december'!$A$2:$CP$214"}</definedName>
    <definedName name="____________cpr2" hidden="1">{"'előző év december'!$A$2:$CP$214"}</definedName>
    <definedName name="____________cpr3" localSheetId="9" hidden="1">{"'előző év december'!$A$2:$CP$214"}</definedName>
    <definedName name="____________cpr3" localSheetId="22" hidden="1">{"'előző év december'!$A$2:$CP$214"}</definedName>
    <definedName name="____________cpr3" localSheetId="20" hidden="1">{"'előző év december'!$A$2:$CP$214"}</definedName>
    <definedName name="____________cpr3" hidden="1">{"'előző év december'!$A$2:$CP$214"}</definedName>
    <definedName name="____________cpr4" localSheetId="9" hidden="1">{"'előző év december'!$A$2:$CP$214"}</definedName>
    <definedName name="____________cpr4" localSheetId="22" hidden="1">{"'előző év december'!$A$2:$CP$214"}</definedName>
    <definedName name="____________cpr4" localSheetId="20" hidden="1">{"'előző év december'!$A$2:$CP$214"}</definedName>
    <definedName name="____________cpr4" hidden="1">{"'előző év december'!$A$2:$CP$214"}</definedName>
    <definedName name="___________cp1" localSheetId="9" hidden="1">{"'előző év december'!$A$2:$CP$214"}</definedName>
    <definedName name="___________cp1" localSheetId="22" hidden="1">{"'előző év december'!$A$2:$CP$214"}</definedName>
    <definedName name="___________cp1" localSheetId="20" hidden="1">{"'előző év december'!$A$2:$CP$214"}</definedName>
    <definedName name="___________cp1" hidden="1">{"'előző év december'!$A$2:$CP$214"}</definedName>
    <definedName name="___________cp10" localSheetId="9" hidden="1">{"'előző év december'!$A$2:$CP$214"}</definedName>
    <definedName name="___________cp10" localSheetId="22" hidden="1">{"'előző év december'!$A$2:$CP$214"}</definedName>
    <definedName name="___________cp10" localSheetId="20" hidden="1">{"'előző év december'!$A$2:$CP$214"}</definedName>
    <definedName name="___________cp10" hidden="1">{"'előző év december'!$A$2:$CP$214"}</definedName>
    <definedName name="___________cp11" localSheetId="9" hidden="1">{"'előző év december'!$A$2:$CP$214"}</definedName>
    <definedName name="___________cp11" localSheetId="22" hidden="1">{"'előző év december'!$A$2:$CP$214"}</definedName>
    <definedName name="___________cp11" localSheetId="20" hidden="1">{"'előző év december'!$A$2:$CP$214"}</definedName>
    <definedName name="___________cp11" hidden="1">{"'előző év december'!$A$2:$CP$214"}</definedName>
    <definedName name="___________cp2" localSheetId="9" hidden="1">{"'előző év december'!$A$2:$CP$214"}</definedName>
    <definedName name="___________cp2" localSheetId="22" hidden="1">{"'előző év december'!$A$2:$CP$214"}</definedName>
    <definedName name="___________cp2" localSheetId="20" hidden="1">{"'előző év december'!$A$2:$CP$214"}</definedName>
    <definedName name="___________cp2" hidden="1">{"'előző év december'!$A$2:$CP$214"}</definedName>
    <definedName name="___________cp3" localSheetId="9" hidden="1">{"'előző év december'!$A$2:$CP$214"}</definedName>
    <definedName name="___________cp3" localSheetId="22" hidden="1">{"'előző év december'!$A$2:$CP$214"}</definedName>
    <definedName name="___________cp3" localSheetId="20" hidden="1">{"'előző év december'!$A$2:$CP$214"}</definedName>
    <definedName name="___________cp3" hidden="1">{"'előző év december'!$A$2:$CP$214"}</definedName>
    <definedName name="___________cp4" localSheetId="9" hidden="1">{"'előző év december'!$A$2:$CP$214"}</definedName>
    <definedName name="___________cp4" localSheetId="22" hidden="1">{"'előző év december'!$A$2:$CP$214"}</definedName>
    <definedName name="___________cp4" localSheetId="20" hidden="1">{"'előző év december'!$A$2:$CP$214"}</definedName>
    <definedName name="___________cp4" hidden="1">{"'előző év december'!$A$2:$CP$214"}</definedName>
    <definedName name="___________cp5" localSheetId="9" hidden="1">{"'előző év december'!$A$2:$CP$214"}</definedName>
    <definedName name="___________cp5" localSheetId="22" hidden="1">{"'előző év december'!$A$2:$CP$214"}</definedName>
    <definedName name="___________cp5" localSheetId="20" hidden="1">{"'előző év december'!$A$2:$CP$214"}</definedName>
    <definedName name="___________cp5" hidden="1">{"'előző év december'!$A$2:$CP$214"}</definedName>
    <definedName name="___________cp6" localSheetId="9" hidden="1">{"'előző év december'!$A$2:$CP$214"}</definedName>
    <definedName name="___________cp6" localSheetId="22" hidden="1">{"'előző év december'!$A$2:$CP$214"}</definedName>
    <definedName name="___________cp6" localSheetId="20" hidden="1">{"'előző év december'!$A$2:$CP$214"}</definedName>
    <definedName name="___________cp6" hidden="1">{"'előző év december'!$A$2:$CP$214"}</definedName>
    <definedName name="___________cp7" localSheetId="9" hidden="1">{"'előző év december'!$A$2:$CP$214"}</definedName>
    <definedName name="___________cp7" localSheetId="22" hidden="1">{"'előző év december'!$A$2:$CP$214"}</definedName>
    <definedName name="___________cp7" localSheetId="20" hidden="1">{"'előző év december'!$A$2:$CP$214"}</definedName>
    <definedName name="___________cp7" hidden="1">{"'előző év december'!$A$2:$CP$214"}</definedName>
    <definedName name="___________cp8" localSheetId="9" hidden="1">{"'előző év december'!$A$2:$CP$214"}</definedName>
    <definedName name="___________cp8" localSheetId="22" hidden="1">{"'előző év december'!$A$2:$CP$214"}</definedName>
    <definedName name="___________cp8" localSheetId="20" hidden="1">{"'előző év december'!$A$2:$CP$214"}</definedName>
    <definedName name="___________cp8" hidden="1">{"'előző év december'!$A$2:$CP$214"}</definedName>
    <definedName name="___________cp9" localSheetId="9" hidden="1">{"'előző év december'!$A$2:$CP$214"}</definedName>
    <definedName name="___________cp9" localSheetId="22" hidden="1">{"'előző év december'!$A$2:$CP$214"}</definedName>
    <definedName name="___________cp9" localSheetId="20" hidden="1">{"'előző év december'!$A$2:$CP$214"}</definedName>
    <definedName name="___________cp9" hidden="1">{"'előző év december'!$A$2:$CP$214"}</definedName>
    <definedName name="___________cpr2" localSheetId="9" hidden="1">{"'előző év december'!$A$2:$CP$214"}</definedName>
    <definedName name="___________cpr2" localSheetId="22" hidden="1">{"'előző év december'!$A$2:$CP$214"}</definedName>
    <definedName name="___________cpr2" localSheetId="20" hidden="1">{"'előző év december'!$A$2:$CP$214"}</definedName>
    <definedName name="___________cpr2" hidden="1">{"'előző év december'!$A$2:$CP$214"}</definedName>
    <definedName name="___________cpr3" localSheetId="9" hidden="1">{"'előző év december'!$A$2:$CP$214"}</definedName>
    <definedName name="___________cpr3" localSheetId="22" hidden="1">{"'előző év december'!$A$2:$CP$214"}</definedName>
    <definedName name="___________cpr3" localSheetId="20" hidden="1">{"'előző év december'!$A$2:$CP$214"}</definedName>
    <definedName name="___________cpr3" hidden="1">{"'előző év december'!$A$2:$CP$214"}</definedName>
    <definedName name="___________cpr4" localSheetId="9" hidden="1">{"'előző év december'!$A$2:$CP$214"}</definedName>
    <definedName name="___________cpr4" localSheetId="22" hidden="1">{"'előző év december'!$A$2:$CP$214"}</definedName>
    <definedName name="___________cpr4" localSheetId="20" hidden="1">{"'előző év december'!$A$2:$CP$214"}</definedName>
    <definedName name="___________cpr4" hidden="1">{"'előző év december'!$A$2:$CP$214"}</definedName>
    <definedName name="__________cp1" localSheetId="9" hidden="1">{"'előző év december'!$A$2:$CP$214"}</definedName>
    <definedName name="__________cp1" localSheetId="22" hidden="1">{"'előző év december'!$A$2:$CP$214"}</definedName>
    <definedName name="__________cp1" localSheetId="20" hidden="1">{"'előző év december'!$A$2:$CP$214"}</definedName>
    <definedName name="__________cp1" hidden="1">{"'előző év december'!$A$2:$CP$214"}</definedName>
    <definedName name="__________cp10" localSheetId="9" hidden="1">{"'előző év december'!$A$2:$CP$214"}</definedName>
    <definedName name="__________cp10" localSheetId="22" hidden="1">{"'előző év december'!$A$2:$CP$214"}</definedName>
    <definedName name="__________cp10" localSheetId="20" hidden="1">{"'előző év december'!$A$2:$CP$214"}</definedName>
    <definedName name="__________cp10" hidden="1">{"'előző év december'!$A$2:$CP$214"}</definedName>
    <definedName name="__________cp11" localSheetId="9" hidden="1">{"'előző év december'!$A$2:$CP$214"}</definedName>
    <definedName name="__________cp11" localSheetId="22" hidden="1">{"'előző év december'!$A$2:$CP$214"}</definedName>
    <definedName name="__________cp11" localSheetId="20" hidden="1">{"'előző év december'!$A$2:$CP$214"}</definedName>
    <definedName name="__________cp11" hidden="1">{"'előző év december'!$A$2:$CP$214"}</definedName>
    <definedName name="__________cp2" localSheetId="9" hidden="1">{"'előző év december'!$A$2:$CP$214"}</definedName>
    <definedName name="__________cp2" localSheetId="22" hidden="1">{"'előző év december'!$A$2:$CP$214"}</definedName>
    <definedName name="__________cp2" localSheetId="20" hidden="1">{"'előző év december'!$A$2:$CP$214"}</definedName>
    <definedName name="__________cp2" hidden="1">{"'előző év december'!$A$2:$CP$214"}</definedName>
    <definedName name="__________cp3" localSheetId="9" hidden="1">{"'előző év december'!$A$2:$CP$214"}</definedName>
    <definedName name="__________cp3" localSheetId="22" hidden="1">{"'előző év december'!$A$2:$CP$214"}</definedName>
    <definedName name="__________cp3" localSheetId="20" hidden="1">{"'előző év december'!$A$2:$CP$214"}</definedName>
    <definedName name="__________cp3" hidden="1">{"'előző év december'!$A$2:$CP$214"}</definedName>
    <definedName name="__________cp4" localSheetId="9" hidden="1">{"'előző év december'!$A$2:$CP$214"}</definedName>
    <definedName name="__________cp4" localSheetId="22" hidden="1">{"'előző év december'!$A$2:$CP$214"}</definedName>
    <definedName name="__________cp4" localSheetId="20" hidden="1">{"'előző év december'!$A$2:$CP$214"}</definedName>
    <definedName name="__________cp4" hidden="1">{"'előző év december'!$A$2:$CP$214"}</definedName>
    <definedName name="__________cp5" localSheetId="9" hidden="1">{"'előző év december'!$A$2:$CP$214"}</definedName>
    <definedName name="__________cp5" localSheetId="22" hidden="1">{"'előző év december'!$A$2:$CP$214"}</definedName>
    <definedName name="__________cp5" localSheetId="20" hidden="1">{"'előző év december'!$A$2:$CP$214"}</definedName>
    <definedName name="__________cp5" hidden="1">{"'előző év december'!$A$2:$CP$214"}</definedName>
    <definedName name="__________cp6" localSheetId="9" hidden="1">{"'előző év december'!$A$2:$CP$214"}</definedName>
    <definedName name="__________cp6" localSheetId="22" hidden="1">{"'előző év december'!$A$2:$CP$214"}</definedName>
    <definedName name="__________cp6" localSheetId="20" hidden="1">{"'előző év december'!$A$2:$CP$214"}</definedName>
    <definedName name="__________cp6" hidden="1">{"'előző év december'!$A$2:$CP$214"}</definedName>
    <definedName name="__________cp7" localSheetId="9" hidden="1">{"'előző év december'!$A$2:$CP$214"}</definedName>
    <definedName name="__________cp7" localSheetId="22" hidden="1">{"'előző év december'!$A$2:$CP$214"}</definedName>
    <definedName name="__________cp7" localSheetId="20" hidden="1">{"'előző év december'!$A$2:$CP$214"}</definedName>
    <definedName name="__________cp7" hidden="1">{"'előző év december'!$A$2:$CP$214"}</definedName>
    <definedName name="__________cp8" localSheetId="9" hidden="1">{"'előző év december'!$A$2:$CP$214"}</definedName>
    <definedName name="__________cp8" localSheetId="22" hidden="1">{"'előző év december'!$A$2:$CP$214"}</definedName>
    <definedName name="__________cp8" localSheetId="20" hidden="1">{"'előző év december'!$A$2:$CP$214"}</definedName>
    <definedName name="__________cp8" hidden="1">{"'előző év december'!$A$2:$CP$214"}</definedName>
    <definedName name="__________cp9" localSheetId="9" hidden="1">{"'előző év december'!$A$2:$CP$214"}</definedName>
    <definedName name="__________cp9" localSheetId="22" hidden="1">{"'előző év december'!$A$2:$CP$214"}</definedName>
    <definedName name="__________cp9" localSheetId="20" hidden="1">{"'előző év december'!$A$2:$CP$214"}</definedName>
    <definedName name="__________cp9" hidden="1">{"'előző év december'!$A$2:$CP$214"}</definedName>
    <definedName name="__________cpr2" localSheetId="9" hidden="1">{"'előző év december'!$A$2:$CP$214"}</definedName>
    <definedName name="__________cpr2" localSheetId="22" hidden="1">{"'előző év december'!$A$2:$CP$214"}</definedName>
    <definedName name="__________cpr2" localSheetId="20" hidden="1">{"'előző év december'!$A$2:$CP$214"}</definedName>
    <definedName name="__________cpr2" hidden="1">{"'előző év december'!$A$2:$CP$214"}</definedName>
    <definedName name="__________cpr3" localSheetId="9" hidden="1">{"'előző év december'!$A$2:$CP$214"}</definedName>
    <definedName name="__________cpr3" localSheetId="22" hidden="1">{"'előző év december'!$A$2:$CP$214"}</definedName>
    <definedName name="__________cpr3" localSheetId="20" hidden="1">{"'előző év december'!$A$2:$CP$214"}</definedName>
    <definedName name="__________cpr3" hidden="1">{"'előző év december'!$A$2:$CP$214"}</definedName>
    <definedName name="__________cpr4" localSheetId="9" hidden="1">{"'előző év december'!$A$2:$CP$214"}</definedName>
    <definedName name="__________cpr4" localSheetId="22" hidden="1">{"'előző év december'!$A$2:$CP$214"}</definedName>
    <definedName name="__________cpr4" localSheetId="20" hidden="1">{"'előző év december'!$A$2:$CP$214"}</definedName>
    <definedName name="__________cpr4" hidden="1">{"'előző év december'!$A$2:$CP$214"}</definedName>
    <definedName name="_________cp1" localSheetId="5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10" hidden="1">{"'előző év december'!$A$2:$CP$214"}</definedName>
    <definedName name="_________cp1" localSheetId="22" hidden="1">{"'előző év december'!$A$2:$CP$214"}</definedName>
    <definedName name="_________cp1" localSheetId="20" hidden="1">{"'előző év december'!$A$2:$CP$214"}</definedName>
    <definedName name="_________cp1" localSheetId="6" hidden="1">{"'előző év december'!$A$2:$CP$214"}</definedName>
    <definedName name="_________cp1" localSheetId="7" hidden="1">{"'előző év december'!$A$2:$CP$214"}</definedName>
    <definedName name="_________cp1" hidden="1">{"'előző év december'!$A$2:$CP$214"}</definedName>
    <definedName name="_________cp10" localSheetId="5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10" hidden="1">{"'előző év december'!$A$2:$CP$214"}</definedName>
    <definedName name="_________cp10" localSheetId="22" hidden="1">{"'előző év december'!$A$2:$CP$214"}</definedName>
    <definedName name="_________cp10" localSheetId="20" hidden="1">{"'előző év december'!$A$2:$CP$214"}</definedName>
    <definedName name="_________cp10" localSheetId="6" hidden="1">{"'előző év december'!$A$2:$CP$214"}</definedName>
    <definedName name="_________cp10" localSheetId="7" hidden="1">{"'előző év december'!$A$2:$CP$214"}</definedName>
    <definedName name="_________cp10" hidden="1">{"'előző év december'!$A$2:$CP$214"}</definedName>
    <definedName name="_________cp11" localSheetId="5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10" hidden="1">{"'előző év december'!$A$2:$CP$214"}</definedName>
    <definedName name="_________cp11" localSheetId="22" hidden="1">{"'előző év december'!$A$2:$CP$214"}</definedName>
    <definedName name="_________cp11" localSheetId="20" hidden="1">{"'előző év december'!$A$2:$CP$214"}</definedName>
    <definedName name="_________cp11" localSheetId="6" hidden="1">{"'előző év december'!$A$2:$CP$214"}</definedName>
    <definedName name="_________cp11" localSheetId="7" hidden="1">{"'előző év december'!$A$2:$CP$214"}</definedName>
    <definedName name="_________cp11" hidden="1">{"'előző év december'!$A$2:$CP$214"}</definedName>
    <definedName name="_________cp2" localSheetId="5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10" hidden="1">{"'előző év december'!$A$2:$CP$214"}</definedName>
    <definedName name="_________cp2" localSheetId="22" hidden="1">{"'előző év december'!$A$2:$CP$214"}</definedName>
    <definedName name="_________cp2" localSheetId="20" hidden="1">{"'előző év december'!$A$2:$CP$214"}</definedName>
    <definedName name="_________cp2" localSheetId="6" hidden="1">{"'előző év december'!$A$2:$CP$214"}</definedName>
    <definedName name="_________cp2" localSheetId="7" hidden="1">{"'előző év december'!$A$2:$CP$214"}</definedName>
    <definedName name="_________cp2" hidden="1">{"'előző év december'!$A$2:$CP$214"}</definedName>
    <definedName name="_________cp3" localSheetId="5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10" hidden="1">{"'előző év december'!$A$2:$CP$214"}</definedName>
    <definedName name="_________cp3" localSheetId="22" hidden="1">{"'előző év december'!$A$2:$CP$214"}</definedName>
    <definedName name="_________cp3" localSheetId="20" hidden="1">{"'előző év december'!$A$2:$CP$214"}</definedName>
    <definedName name="_________cp3" localSheetId="6" hidden="1">{"'előző év december'!$A$2:$CP$214"}</definedName>
    <definedName name="_________cp3" localSheetId="7" hidden="1">{"'előző év december'!$A$2:$CP$214"}</definedName>
    <definedName name="_________cp3" hidden="1">{"'előző év december'!$A$2:$CP$214"}</definedName>
    <definedName name="_________cp4" localSheetId="5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10" hidden="1">{"'előző év december'!$A$2:$CP$214"}</definedName>
    <definedName name="_________cp4" localSheetId="22" hidden="1">{"'előző év december'!$A$2:$CP$214"}</definedName>
    <definedName name="_________cp4" localSheetId="20" hidden="1">{"'előző év december'!$A$2:$CP$214"}</definedName>
    <definedName name="_________cp4" localSheetId="6" hidden="1">{"'előző év december'!$A$2:$CP$214"}</definedName>
    <definedName name="_________cp4" localSheetId="7" hidden="1">{"'előző év december'!$A$2:$CP$214"}</definedName>
    <definedName name="_________cp4" hidden="1">{"'előző év december'!$A$2:$CP$214"}</definedName>
    <definedName name="_________cp5" localSheetId="5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10" hidden="1">{"'előző év december'!$A$2:$CP$214"}</definedName>
    <definedName name="_________cp5" localSheetId="22" hidden="1">{"'előző év december'!$A$2:$CP$214"}</definedName>
    <definedName name="_________cp5" localSheetId="20" hidden="1">{"'előző év december'!$A$2:$CP$214"}</definedName>
    <definedName name="_________cp5" localSheetId="6" hidden="1">{"'előző év december'!$A$2:$CP$214"}</definedName>
    <definedName name="_________cp5" localSheetId="7" hidden="1">{"'előző év december'!$A$2:$CP$214"}</definedName>
    <definedName name="_________cp5" hidden="1">{"'előző év december'!$A$2:$CP$214"}</definedName>
    <definedName name="_________cp6" localSheetId="5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10" hidden="1">{"'előző év december'!$A$2:$CP$214"}</definedName>
    <definedName name="_________cp6" localSheetId="22" hidden="1">{"'előző év december'!$A$2:$CP$214"}</definedName>
    <definedName name="_________cp6" localSheetId="20" hidden="1">{"'előző év december'!$A$2:$CP$214"}</definedName>
    <definedName name="_________cp6" localSheetId="6" hidden="1">{"'előző év december'!$A$2:$CP$214"}</definedName>
    <definedName name="_________cp6" localSheetId="7" hidden="1">{"'előző év december'!$A$2:$CP$214"}</definedName>
    <definedName name="_________cp6" hidden="1">{"'előző év december'!$A$2:$CP$214"}</definedName>
    <definedName name="_________cp7" localSheetId="5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10" hidden="1">{"'előző év december'!$A$2:$CP$214"}</definedName>
    <definedName name="_________cp7" localSheetId="22" hidden="1">{"'előző év december'!$A$2:$CP$214"}</definedName>
    <definedName name="_________cp7" localSheetId="20" hidden="1">{"'előző év december'!$A$2:$CP$214"}</definedName>
    <definedName name="_________cp7" localSheetId="6" hidden="1">{"'előző év december'!$A$2:$CP$214"}</definedName>
    <definedName name="_________cp7" localSheetId="7" hidden="1">{"'előző év december'!$A$2:$CP$214"}</definedName>
    <definedName name="_________cp7" hidden="1">{"'előző év december'!$A$2:$CP$214"}</definedName>
    <definedName name="_________cp8" localSheetId="5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10" hidden="1">{"'előző év december'!$A$2:$CP$214"}</definedName>
    <definedName name="_________cp8" localSheetId="22" hidden="1">{"'előző év december'!$A$2:$CP$214"}</definedName>
    <definedName name="_________cp8" localSheetId="20" hidden="1">{"'előző év december'!$A$2:$CP$214"}</definedName>
    <definedName name="_________cp8" localSheetId="6" hidden="1">{"'előző év december'!$A$2:$CP$214"}</definedName>
    <definedName name="_________cp8" localSheetId="7" hidden="1">{"'előző év december'!$A$2:$CP$214"}</definedName>
    <definedName name="_________cp8" hidden="1">{"'előző év december'!$A$2:$CP$214"}</definedName>
    <definedName name="_________cp9" localSheetId="5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10" hidden="1">{"'előző év december'!$A$2:$CP$214"}</definedName>
    <definedName name="_________cp9" localSheetId="22" hidden="1">{"'előző év december'!$A$2:$CP$214"}</definedName>
    <definedName name="_________cp9" localSheetId="20" hidden="1">{"'előző év december'!$A$2:$CP$214"}</definedName>
    <definedName name="_________cp9" localSheetId="6" hidden="1">{"'előző év december'!$A$2:$CP$214"}</definedName>
    <definedName name="_________cp9" localSheetId="7" hidden="1">{"'előző év december'!$A$2:$CP$214"}</definedName>
    <definedName name="_________cp9" hidden="1">{"'előző év december'!$A$2:$CP$214"}</definedName>
    <definedName name="_________cpr2" localSheetId="5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10" hidden="1">{"'előző év december'!$A$2:$CP$214"}</definedName>
    <definedName name="_________cpr2" localSheetId="22" hidden="1">{"'előző év december'!$A$2:$CP$214"}</definedName>
    <definedName name="_________cpr2" localSheetId="20" hidden="1">{"'előző év december'!$A$2:$CP$214"}</definedName>
    <definedName name="_________cpr2" localSheetId="6" hidden="1">{"'előző év december'!$A$2:$CP$214"}</definedName>
    <definedName name="_________cpr2" localSheetId="7" hidden="1">{"'előző év december'!$A$2:$CP$214"}</definedName>
    <definedName name="_________cpr2" hidden="1">{"'előző év december'!$A$2:$CP$214"}</definedName>
    <definedName name="_________cpr3" localSheetId="5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10" hidden="1">{"'előző év december'!$A$2:$CP$214"}</definedName>
    <definedName name="_________cpr3" localSheetId="22" hidden="1">{"'előző év december'!$A$2:$CP$214"}</definedName>
    <definedName name="_________cpr3" localSheetId="20" hidden="1">{"'előző év december'!$A$2:$CP$214"}</definedName>
    <definedName name="_________cpr3" localSheetId="6" hidden="1">{"'előző év december'!$A$2:$CP$214"}</definedName>
    <definedName name="_________cpr3" localSheetId="7" hidden="1">{"'előző év december'!$A$2:$CP$214"}</definedName>
    <definedName name="_________cpr3" hidden="1">{"'előző év december'!$A$2:$CP$214"}</definedName>
    <definedName name="_________cpr4" localSheetId="5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10" hidden="1">{"'előző év december'!$A$2:$CP$214"}</definedName>
    <definedName name="_________cpr4" localSheetId="22" hidden="1">{"'előző év december'!$A$2:$CP$214"}</definedName>
    <definedName name="_________cpr4" localSheetId="20" hidden="1">{"'előző év december'!$A$2:$CP$214"}</definedName>
    <definedName name="_________cpr4" localSheetId="6" hidden="1">{"'előző év december'!$A$2:$CP$214"}</definedName>
    <definedName name="_________cpr4" localSheetId="7" hidden="1">{"'előző év december'!$A$2:$CP$214"}</definedName>
    <definedName name="_________cpr4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22" hidden="1">{"'előző év december'!$A$2:$CP$214"}</definedName>
    <definedName name="________cp1" localSheetId="20" hidden="1">{"'előző év december'!$A$2:$CP$214"}</definedName>
    <definedName name="________cp1" localSheetId="6" hidden="1">{"'előző év december'!$A$2:$CP$214"}</definedName>
    <definedName name="________cp1" localSheetId="7" hidden="1">{"'előző év december'!$A$2:$CP$214"}</definedName>
    <definedName name="________cp1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22" hidden="1">{"'előző év december'!$A$2:$CP$214"}</definedName>
    <definedName name="________cp10" localSheetId="20" hidden="1">{"'előző év december'!$A$2:$CP$214"}</definedName>
    <definedName name="________cp10" localSheetId="6" hidden="1">{"'előző év december'!$A$2:$CP$214"}</definedName>
    <definedName name="________cp10" localSheetId="7" hidden="1">{"'előző év december'!$A$2:$CP$214"}</definedName>
    <definedName name="________cp10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22" hidden="1">{"'előző év december'!$A$2:$CP$214"}</definedName>
    <definedName name="________cp11" localSheetId="20" hidden="1">{"'előző év december'!$A$2:$CP$214"}</definedName>
    <definedName name="________cp11" localSheetId="6" hidden="1">{"'előző év december'!$A$2:$CP$214"}</definedName>
    <definedName name="________cp11" localSheetId="7" hidden="1">{"'előző év december'!$A$2:$CP$214"}</definedName>
    <definedName name="________cp11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22" hidden="1">{"'előző év december'!$A$2:$CP$214"}</definedName>
    <definedName name="________cp2" localSheetId="20" hidden="1">{"'előző év december'!$A$2:$CP$214"}</definedName>
    <definedName name="________cp2" localSheetId="6" hidden="1">{"'előző év december'!$A$2:$CP$214"}</definedName>
    <definedName name="________cp2" localSheetId="7" hidden="1">{"'előző év december'!$A$2:$CP$214"}</definedName>
    <definedName name="________cp2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22" hidden="1">{"'előző év december'!$A$2:$CP$214"}</definedName>
    <definedName name="________cp3" localSheetId="20" hidden="1">{"'előző év december'!$A$2:$CP$214"}</definedName>
    <definedName name="________cp3" localSheetId="6" hidden="1">{"'előző év december'!$A$2:$CP$214"}</definedName>
    <definedName name="________cp3" localSheetId="7" hidden="1">{"'előző év december'!$A$2:$CP$214"}</definedName>
    <definedName name="________cp3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22" hidden="1">{"'előző év december'!$A$2:$CP$214"}</definedName>
    <definedName name="________cp4" localSheetId="20" hidden="1">{"'előző év december'!$A$2:$CP$214"}</definedName>
    <definedName name="________cp4" localSheetId="6" hidden="1">{"'előző év december'!$A$2:$CP$214"}</definedName>
    <definedName name="________cp4" localSheetId="7" hidden="1">{"'előző év december'!$A$2:$CP$214"}</definedName>
    <definedName name="________cp4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22" hidden="1">{"'előző év december'!$A$2:$CP$214"}</definedName>
    <definedName name="________cp5" localSheetId="20" hidden="1">{"'előző év december'!$A$2:$CP$214"}</definedName>
    <definedName name="________cp5" localSheetId="6" hidden="1">{"'előző év december'!$A$2:$CP$214"}</definedName>
    <definedName name="________cp5" localSheetId="7" hidden="1">{"'előző év december'!$A$2:$CP$214"}</definedName>
    <definedName name="________cp5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22" hidden="1">{"'előző év december'!$A$2:$CP$214"}</definedName>
    <definedName name="________cp6" localSheetId="20" hidden="1">{"'előző év december'!$A$2:$CP$214"}</definedName>
    <definedName name="________cp6" localSheetId="6" hidden="1">{"'előző év december'!$A$2:$CP$214"}</definedName>
    <definedName name="________cp6" localSheetId="7" hidden="1">{"'előző év december'!$A$2:$CP$214"}</definedName>
    <definedName name="________cp6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22" hidden="1">{"'előző év december'!$A$2:$CP$214"}</definedName>
    <definedName name="________cp7" localSheetId="20" hidden="1">{"'előző év december'!$A$2:$CP$214"}</definedName>
    <definedName name="________cp7" localSheetId="6" hidden="1">{"'előző év december'!$A$2:$CP$214"}</definedName>
    <definedName name="________cp7" localSheetId="7" hidden="1">{"'előző év december'!$A$2:$CP$214"}</definedName>
    <definedName name="________cp7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22" hidden="1">{"'előző év december'!$A$2:$CP$214"}</definedName>
    <definedName name="________cp8" localSheetId="20" hidden="1">{"'előző év december'!$A$2:$CP$214"}</definedName>
    <definedName name="________cp8" localSheetId="6" hidden="1">{"'előző év december'!$A$2:$CP$214"}</definedName>
    <definedName name="________cp8" localSheetId="7" hidden="1">{"'előző év december'!$A$2:$CP$214"}</definedName>
    <definedName name="________cp8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22" hidden="1">{"'előző év december'!$A$2:$CP$214"}</definedName>
    <definedName name="________cp9" localSheetId="20" hidden="1">{"'előző év december'!$A$2:$CP$214"}</definedName>
    <definedName name="________cp9" localSheetId="6" hidden="1">{"'előző év december'!$A$2:$CP$214"}</definedName>
    <definedName name="________cp9" localSheetId="7" hidden="1">{"'előző év december'!$A$2:$CP$214"}</definedName>
    <definedName name="________cp9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22" hidden="1">{"'előző év december'!$A$2:$CP$214"}</definedName>
    <definedName name="________cpr2" localSheetId="20" hidden="1">{"'előző év december'!$A$2:$CP$214"}</definedName>
    <definedName name="________cpr2" localSheetId="6" hidden="1">{"'előző év december'!$A$2:$CP$214"}</definedName>
    <definedName name="________cpr2" localSheetId="7" hidden="1">{"'előző év december'!$A$2:$CP$214"}</definedName>
    <definedName name="________cpr2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22" hidden="1">{"'előző év december'!$A$2:$CP$214"}</definedName>
    <definedName name="________cpr3" localSheetId="20" hidden="1">{"'előző év december'!$A$2:$CP$214"}</definedName>
    <definedName name="________cpr3" localSheetId="6" hidden="1">{"'előző év december'!$A$2:$CP$214"}</definedName>
    <definedName name="________cpr3" localSheetId="7" hidden="1">{"'előző év december'!$A$2:$CP$214"}</definedName>
    <definedName name="________cpr3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22" hidden="1">{"'előző év december'!$A$2:$CP$214"}</definedName>
    <definedName name="________cpr4" localSheetId="20" hidden="1">{"'előző év december'!$A$2:$CP$214"}</definedName>
    <definedName name="________cpr4" localSheetId="6" hidden="1">{"'előző év december'!$A$2:$CP$214"}</definedName>
    <definedName name="________cpr4" localSheetId="7" hidden="1">{"'előző év december'!$A$2:$CP$214"}</definedName>
    <definedName name="________cpr4" hidden="1">{"'előző év december'!$A$2:$CP$214"}</definedName>
    <definedName name="_______cp1" localSheetId="5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1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22" hidden="1">{"'előző év december'!$A$2:$CP$214"}</definedName>
    <definedName name="_______cp1" localSheetId="20" hidden="1">{"'előző év december'!$A$2:$CP$214"}</definedName>
    <definedName name="_______cp1" localSheetId="6" hidden="1">{"'előző év december'!$A$2:$CP$214"}</definedName>
    <definedName name="_______cp1" localSheetId="7" hidden="1">{"'előző év december'!$A$2:$CP$214"}</definedName>
    <definedName name="_______cp1" localSheetId="14" hidden="1">{"'előző év december'!$A$2:$CP$214"}</definedName>
    <definedName name="_______cp1" localSheetId="2" hidden="1">{"'előző év december'!$A$2:$CP$214"}</definedName>
    <definedName name="_______cp1" localSheetId="1" hidden="1">{"'előző év december'!$A$2:$CP$214"}</definedName>
    <definedName name="_______cp1" localSheetId="0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hidden="1">{"'előző év december'!$A$2:$CP$214"}</definedName>
    <definedName name="_______cp10" localSheetId="5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1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22" hidden="1">{"'előző év december'!$A$2:$CP$214"}</definedName>
    <definedName name="_______cp10" localSheetId="20" hidden="1">{"'előző év december'!$A$2:$CP$214"}</definedName>
    <definedName name="_______cp10" localSheetId="6" hidden="1">{"'előző év december'!$A$2:$CP$214"}</definedName>
    <definedName name="_______cp10" localSheetId="7" hidden="1">{"'előző év december'!$A$2:$CP$214"}</definedName>
    <definedName name="_______cp10" localSheetId="14" hidden="1">{"'előző év december'!$A$2:$CP$214"}</definedName>
    <definedName name="_______cp10" localSheetId="2" hidden="1">{"'előző év december'!$A$2:$CP$214"}</definedName>
    <definedName name="_______cp10" localSheetId="1" hidden="1">{"'előző év december'!$A$2:$CP$214"}</definedName>
    <definedName name="_______cp10" localSheetId="0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hidden="1">{"'előző év december'!$A$2:$CP$214"}</definedName>
    <definedName name="_______cp11" localSheetId="5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1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22" hidden="1">{"'előző év december'!$A$2:$CP$214"}</definedName>
    <definedName name="_______cp11" localSheetId="20" hidden="1">{"'előző év december'!$A$2:$CP$214"}</definedName>
    <definedName name="_______cp11" localSheetId="6" hidden="1">{"'előző év december'!$A$2:$CP$214"}</definedName>
    <definedName name="_______cp11" localSheetId="7" hidden="1">{"'előző év december'!$A$2:$CP$214"}</definedName>
    <definedName name="_______cp11" localSheetId="14" hidden="1">{"'előző év december'!$A$2:$CP$214"}</definedName>
    <definedName name="_______cp11" localSheetId="2" hidden="1">{"'előző év december'!$A$2:$CP$214"}</definedName>
    <definedName name="_______cp11" localSheetId="1" hidden="1">{"'előző év december'!$A$2:$CP$214"}</definedName>
    <definedName name="_______cp11" localSheetId="0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hidden="1">{"'előző év december'!$A$2:$CP$214"}</definedName>
    <definedName name="_______cp2" localSheetId="5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1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22" hidden="1">{"'előző év december'!$A$2:$CP$214"}</definedName>
    <definedName name="_______cp2" localSheetId="20" hidden="1">{"'előző év december'!$A$2:$CP$214"}</definedName>
    <definedName name="_______cp2" localSheetId="6" hidden="1">{"'előző év december'!$A$2:$CP$214"}</definedName>
    <definedName name="_______cp2" localSheetId="7" hidden="1">{"'előző év december'!$A$2:$CP$214"}</definedName>
    <definedName name="_______cp2" localSheetId="14" hidden="1">{"'előző év december'!$A$2:$CP$214"}</definedName>
    <definedName name="_______cp2" localSheetId="2" hidden="1">{"'előző év december'!$A$2:$CP$214"}</definedName>
    <definedName name="_______cp2" localSheetId="1" hidden="1">{"'előző év december'!$A$2:$CP$214"}</definedName>
    <definedName name="_______cp2" localSheetId="0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hidden="1">{"'előző év december'!$A$2:$CP$214"}</definedName>
    <definedName name="_______cp3" localSheetId="5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1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22" hidden="1">{"'előző év december'!$A$2:$CP$214"}</definedName>
    <definedName name="_______cp3" localSheetId="20" hidden="1">{"'előző év december'!$A$2:$CP$214"}</definedName>
    <definedName name="_______cp3" localSheetId="6" hidden="1">{"'előző év december'!$A$2:$CP$214"}</definedName>
    <definedName name="_______cp3" localSheetId="7" hidden="1">{"'előző év december'!$A$2:$CP$214"}</definedName>
    <definedName name="_______cp3" localSheetId="14" hidden="1">{"'előző év december'!$A$2:$CP$214"}</definedName>
    <definedName name="_______cp3" localSheetId="2" hidden="1">{"'előző év december'!$A$2:$CP$214"}</definedName>
    <definedName name="_______cp3" localSheetId="1" hidden="1">{"'előző év december'!$A$2:$CP$214"}</definedName>
    <definedName name="_______cp3" localSheetId="0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hidden="1">{"'előző év december'!$A$2:$CP$214"}</definedName>
    <definedName name="_______cp4" localSheetId="5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1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22" hidden="1">{"'előző év december'!$A$2:$CP$214"}</definedName>
    <definedName name="_______cp4" localSheetId="20" hidden="1">{"'előző év december'!$A$2:$CP$214"}</definedName>
    <definedName name="_______cp4" localSheetId="6" hidden="1">{"'előző év december'!$A$2:$CP$214"}</definedName>
    <definedName name="_______cp4" localSheetId="7" hidden="1">{"'előző év december'!$A$2:$CP$214"}</definedName>
    <definedName name="_______cp4" localSheetId="14" hidden="1">{"'előző év december'!$A$2:$CP$214"}</definedName>
    <definedName name="_______cp4" localSheetId="2" hidden="1">{"'előző év december'!$A$2:$CP$214"}</definedName>
    <definedName name="_______cp4" localSheetId="1" hidden="1">{"'előző év december'!$A$2:$CP$214"}</definedName>
    <definedName name="_______cp4" localSheetId="0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hidden="1">{"'előző év december'!$A$2:$CP$214"}</definedName>
    <definedName name="_______cp5" localSheetId="5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1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22" hidden="1">{"'előző év december'!$A$2:$CP$214"}</definedName>
    <definedName name="_______cp5" localSheetId="20" hidden="1">{"'előző év december'!$A$2:$CP$214"}</definedName>
    <definedName name="_______cp5" localSheetId="6" hidden="1">{"'előző év december'!$A$2:$CP$214"}</definedName>
    <definedName name="_______cp5" localSheetId="7" hidden="1">{"'előző év december'!$A$2:$CP$214"}</definedName>
    <definedName name="_______cp5" localSheetId="14" hidden="1">{"'előző év december'!$A$2:$CP$214"}</definedName>
    <definedName name="_______cp5" localSheetId="2" hidden="1">{"'előző év december'!$A$2:$CP$214"}</definedName>
    <definedName name="_______cp5" localSheetId="1" hidden="1">{"'előző év december'!$A$2:$CP$214"}</definedName>
    <definedName name="_______cp5" localSheetId="0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hidden="1">{"'előző év december'!$A$2:$CP$214"}</definedName>
    <definedName name="_______cp6" localSheetId="5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1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22" hidden="1">{"'előző év december'!$A$2:$CP$214"}</definedName>
    <definedName name="_______cp6" localSheetId="20" hidden="1">{"'előző év december'!$A$2:$CP$214"}</definedName>
    <definedName name="_______cp6" localSheetId="6" hidden="1">{"'előző év december'!$A$2:$CP$214"}</definedName>
    <definedName name="_______cp6" localSheetId="7" hidden="1">{"'előző év december'!$A$2:$CP$214"}</definedName>
    <definedName name="_______cp6" localSheetId="14" hidden="1">{"'előző év december'!$A$2:$CP$214"}</definedName>
    <definedName name="_______cp6" localSheetId="2" hidden="1">{"'előző év december'!$A$2:$CP$214"}</definedName>
    <definedName name="_______cp6" localSheetId="1" hidden="1">{"'előző év december'!$A$2:$CP$214"}</definedName>
    <definedName name="_______cp6" localSheetId="0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hidden="1">{"'előző év december'!$A$2:$CP$214"}</definedName>
    <definedName name="_______cp7" localSheetId="5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1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22" hidden="1">{"'előző év december'!$A$2:$CP$214"}</definedName>
    <definedName name="_______cp7" localSheetId="20" hidden="1">{"'előző év december'!$A$2:$CP$214"}</definedName>
    <definedName name="_______cp7" localSheetId="6" hidden="1">{"'előző év december'!$A$2:$CP$214"}</definedName>
    <definedName name="_______cp7" localSheetId="7" hidden="1">{"'előző év december'!$A$2:$CP$214"}</definedName>
    <definedName name="_______cp7" localSheetId="14" hidden="1">{"'előző év december'!$A$2:$CP$214"}</definedName>
    <definedName name="_______cp7" localSheetId="2" hidden="1">{"'előző év december'!$A$2:$CP$214"}</definedName>
    <definedName name="_______cp7" localSheetId="1" hidden="1">{"'előző év december'!$A$2:$CP$214"}</definedName>
    <definedName name="_______cp7" localSheetId="0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hidden="1">{"'előző év december'!$A$2:$CP$214"}</definedName>
    <definedName name="_______cp8" localSheetId="5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1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22" hidden="1">{"'előző év december'!$A$2:$CP$214"}</definedName>
    <definedName name="_______cp8" localSheetId="20" hidden="1">{"'előző év december'!$A$2:$CP$214"}</definedName>
    <definedName name="_______cp8" localSheetId="6" hidden="1">{"'előző év december'!$A$2:$CP$214"}</definedName>
    <definedName name="_______cp8" localSheetId="7" hidden="1">{"'előző év december'!$A$2:$CP$214"}</definedName>
    <definedName name="_______cp8" localSheetId="14" hidden="1">{"'előző év december'!$A$2:$CP$214"}</definedName>
    <definedName name="_______cp8" localSheetId="2" hidden="1">{"'előző év december'!$A$2:$CP$214"}</definedName>
    <definedName name="_______cp8" localSheetId="1" hidden="1">{"'előző év december'!$A$2:$CP$214"}</definedName>
    <definedName name="_______cp8" localSheetId="0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hidden="1">{"'előző év december'!$A$2:$CP$214"}</definedName>
    <definedName name="_______cp9" localSheetId="5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1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22" hidden="1">{"'előző év december'!$A$2:$CP$214"}</definedName>
    <definedName name="_______cp9" localSheetId="20" hidden="1">{"'előző év december'!$A$2:$CP$214"}</definedName>
    <definedName name="_______cp9" localSheetId="6" hidden="1">{"'előző év december'!$A$2:$CP$214"}</definedName>
    <definedName name="_______cp9" localSheetId="7" hidden="1">{"'előző év december'!$A$2:$CP$214"}</definedName>
    <definedName name="_______cp9" localSheetId="14" hidden="1">{"'előző év december'!$A$2:$CP$214"}</definedName>
    <definedName name="_______cp9" localSheetId="2" hidden="1">{"'előző év december'!$A$2:$CP$214"}</definedName>
    <definedName name="_______cp9" localSheetId="1" hidden="1">{"'előző év december'!$A$2:$CP$214"}</definedName>
    <definedName name="_______cp9" localSheetId="0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hidden="1">{"'előző év december'!$A$2:$CP$214"}</definedName>
    <definedName name="_______cpr2" localSheetId="5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1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22" hidden="1">{"'előző év december'!$A$2:$CP$214"}</definedName>
    <definedName name="_______cpr2" localSheetId="20" hidden="1">{"'előző év december'!$A$2:$CP$214"}</definedName>
    <definedName name="_______cpr2" localSheetId="6" hidden="1">{"'előző év december'!$A$2:$CP$214"}</definedName>
    <definedName name="_______cpr2" localSheetId="7" hidden="1">{"'előző év december'!$A$2:$CP$214"}</definedName>
    <definedName name="_______cpr2" localSheetId="14" hidden="1">{"'előző év december'!$A$2:$CP$214"}</definedName>
    <definedName name="_______cpr2" localSheetId="2" hidden="1">{"'előző év december'!$A$2:$CP$214"}</definedName>
    <definedName name="_______cpr2" localSheetId="1" hidden="1">{"'előző év december'!$A$2:$CP$214"}</definedName>
    <definedName name="_______cpr2" localSheetId="0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hidden="1">{"'előző év december'!$A$2:$CP$214"}</definedName>
    <definedName name="_______cpr3" localSheetId="5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1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22" hidden="1">{"'előző év december'!$A$2:$CP$214"}</definedName>
    <definedName name="_______cpr3" localSheetId="20" hidden="1">{"'előző év december'!$A$2:$CP$214"}</definedName>
    <definedName name="_______cpr3" localSheetId="6" hidden="1">{"'előző év december'!$A$2:$CP$214"}</definedName>
    <definedName name="_______cpr3" localSheetId="7" hidden="1">{"'előző év december'!$A$2:$CP$214"}</definedName>
    <definedName name="_______cpr3" localSheetId="14" hidden="1">{"'előző év december'!$A$2:$CP$214"}</definedName>
    <definedName name="_______cpr3" localSheetId="2" hidden="1">{"'előző év december'!$A$2:$CP$214"}</definedName>
    <definedName name="_______cpr3" localSheetId="1" hidden="1">{"'előző év december'!$A$2:$CP$214"}</definedName>
    <definedName name="_______cpr3" localSheetId="0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hidden="1">{"'előző év december'!$A$2:$CP$214"}</definedName>
    <definedName name="_______cpr4" localSheetId="5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1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22" hidden="1">{"'előző év december'!$A$2:$CP$214"}</definedName>
    <definedName name="_______cpr4" localSheetId="20" hidden="1">{"'előző év december'!$A$2:$CP$214"}</definedName>
    <definedName name="_______cpr4" localSheetId="6" hidden="1">{"'előző év december'!$A$2:$CP$214"}</definedName>
    <definedName name="_______cpr4" localSheetId="7" hidden="1">{"'előző év december'!$A$2:$CP$214"}</definedName>
    <definedName name="_______cpr4" localSheetId="14" hidden="1">{"'előző év december'!$A$2:$CP$214"}</definedName>
    <definedName name="_______cpr4" localSheetId="2" hidden="1">{"'előző év december'!$A$2:$CP$214"}</definedName>
    <definedName name="_______cpr4" localSheetId="1" hidden="1">{"'előző év december'!$A$2:$CP$214"}</definedName>
    <definedName name="_______cpr4" localSheetId="0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5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1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22" hidden="1">{"'előző év december'!$A$2:$CP$214"}</definedName>
    <definedName name="______cp1" localSheetId="20" hidden="1">{"'előző év december'!$A$2:$CP$214"}</definedName>
    <definedName name="______cp1" localSheetId="6" hidden="1">{"'előző év december'!$A$2:$CP$214"}</definedName>
    <definedName name="______cp1" localSheetId="7" hidden="1">{"'előző év december'!$A$2:$CP$214"}</definedName>
    <definedName name="______cp1" localSheetId="14" hidden="1">{"'előző év december'!$A$2:$CP$214"}</definedName>
    <definedName name="______cp1" localSheetId="2" hidden="1">{"'előző év december'!$A$2:$CP$214"}</definedName>
    <definedName name="______cp1" localSheetId="1" hidden="1">{"'előző év december'!$A$2:$CP$214"}</definedName>
    <definedName name="______cp1" localSheetId="0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hidden="1">{"'előző év december'!$A$2:$CP$214"}</definedName>
    <definedName name="______cp10" localSheetId="5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1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22" hidden="1">{"'előző év december'!$A$2:$CP$214"}</definedName>
    <definedName name="______cp10" localSheetId="20" hidden="1">{"'előző év december'!$A$2:$CP$214"}</definedName>
    <definedName name="______cp10" localSheetId="6" hidden="1">{"'előző év december'!$A$2:$CP$214"}</definedName>
    <definedName name="______cp10" localSheetId="7" hidden="1">{"'előző év december'!$A$2:$CP$214"}</definedName>
    <definedName name="______cp10" localSheetId="14" hidden="1">{"'előző év december'!$A$2:$CP$214"}</definedName>
    <definedName name="______cp10" localSheetId="2" hidden="1">{"'előző év december'!$A$2:$CP$214"}</definedName>
    <definedName name="______cp10" localSheetId="1" hidden="1">{"'előző év december'!$A$2:$CP$214"}</definedName>
    <definedName name="______cp10" localSheetId="0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hidden="1">{"'előző év december'!$A$2:$CP$214"}</definedName>
    <definedName name="______cp11" localSheetId="5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1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22" hidden="1">{"'előző év december'!$A$2:$CP$214"}</definedName>
    <definedName name="______cp11" localSheetId="20" hidden="1">{"'előző év december'!$A$2:$CP$214"}</definedName>
    <definedName name="______cp11" localSheetId="6" hidden="1">{"'előző év december'!$A$2:$CP$214"}</definedName>
    <definedName name="______cp11" localSheetId="7" hidden="1">{"'előző év december'!$A$2:$CP$214"}</definedName>
    <definedName name="______cp11" localSheetId="14" hidden="1">{"'előző év december'!$A$2:$CP$214"}</definedName>
    <definedName name="______cp11" localSheetId="2" hidden="1">{"'előző év december'!$A$2:$CP$214"}</definedName>
    <definedName name="______cp11" localSheetId="1" hidden="1">{"'előző év december'!$A$2:$CP$214"}</definedName>
    <definedName name="______cp11" localSheetId="0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hidden="1">{"'előző év december'!$A$2:$CP$214"}</definedName>
    <definedName name="______cp2" localSheetId="5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1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22" hidden="1">{"'előző év december'!$A$2:$CP$214"}</definedName>
    <definedName name="______cp2" localSheetId="20" hidden="1">{"'előző év december'!$A$2:$CP$214"}</definedName>
    <definedName name="______cp2" localSheetId="6" hidden="1">{"'előző év december'!$A$2:$CP$214"}</definedName>
    <definedName name="______cp2" localSheetId="7" hidden="1">{"'előző év december'!$A$2:$CP$214"}</definedName>
    <definedName name="______cp2" localSheetId="14" hidden="1">{"'előző év december'!$A$2:$CP$214"}</definedName>
    <definedName name="______cp2" localSheetId="2" hidden="1">{"'előző év december'!$A$2:$CP$214"}</definedName>
    <definedName name="______cp2" localSheetId="1" hidden="1">{"'előző év december'!$A$2:$CP$214"}</definedName>
    <definedName name="______cp2" localSheetId="0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hidden="1">{"'előző év december'!$A$2:$CP$214"}</definedName>
    <definedName name="______cp3" localSheetId="5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1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22" hidden="1">{"'előző év december'!$A$2:$CP$214"}</definedName>
    <definedName name="______cp3" localSheetId="20" hidden="1">{"'előző év december'!$A$2:$CP$214"}</definedName>
    <definedName name="______cp3" localSheetId="6" hidden="1">{"'előző év december'!$A$2:$CP$214"}</definedName>
    <definedName name="______cp3" localSheetId="7" hidden="1">{"'előző év december'!$A$2:$CP$214"}</definedName>
    <definedName name="______cp3" localSheetId="14" hidden="1">{"'előző év december'!$A$2:$CP$214"}</definedName>
    <definedName name="______cp3" localSheetId="2" hidden="1">{"'előző év december'!$A$2:$CP$214"}</definedName>
    <definedName name="______cp3" localSheetId="1" hidden="1">{"'előző év december'!$A$2:$CP$214"}</definedName>
    <definedName name="______cp3" localSheetId="0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hidden="1">{"'előző év december'!$A$2:$CP$214"}</definedName>
    <definedName name="______cp4" localSheetId="5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1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22" hidden="1">{"'előző év december'!$A$2:$CP$214"}</definedName>
    <definedName name="______cp4" localSheetId="20" hidden="1">{"'előző év december'!$A$2:$CP$214"}</definedName>
    <definedName name="______cp4" localSheetId="6" hidden="1">{"'előző év december'!$A$2:$CP$214"}</definedName>
    <definedName name="______cp4" localSheetId="7" hidden="1">{"'előző év december'!$A$2:$CP$214"}</definedName>
    <definedName name="______cp4" localSheetId="14" hidden="1">{"'előző év december'!$A$2:$CP$214"}</definedName>
    <definedName name="______cp4" localSheetId="2" hidden="1">{"'előző év december'!$A$2:$CP$214"}</definedName>
    <definedName name="______cp4" localSheetId="1" hidden="1">{"'előző év december'!$A$2:$CP$214"}</definedName>
    <definedName name="______cp4" localSheetId="0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hidden="1">{"'előző év december'!$A$2:$CP$214"}</definedName>
    <definedName name="______cp5" localSheetId="5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1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22" hidden="1">{"'előző év december'!$A$2:$CP$214"}</definedName>
    <definedName name="______cp5" localSheetId="20" hidden="1">{"'előző év december'!$A$2:$CP$214"}</definedName>
    <definedName name="______cp5" localSheetId="6" hidden="1">{"'előző év december'!$A$2:$CP$214"}</definedName>
    <definedName name="______cp5" localSheetId="7" hidden="1">{"'előző év december'!$A$2:$CP$214"}</definedName>
    <definedName name="______cp5" localSheetId="14" hidden="1">{"'előző év december'!$A$2:$CP$214"}</definedName>
    <definedName name="______cp5" localSheetId="2" hidden="1">{"'előző év december'!$A$2:$CP$214"}</definedName>
    <definedName name="______cp5" localSheetId="1" hidden="1">{"'előző év december'!$A$2:$CP$214"}</definedName>
    <definedName name="______cp5" localSheetId="0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hidden="1">{"'előző év december'!$A$2:$CP$214"}</definedName>
    <definedName name="______cp6" localSheetId="5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1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22" hidden="1">{"'előző év december'!$A$2:$CP$214"}</definedName>
    <definedName name="______cp6" localSheetId="20" hidden="1">{"'előző év december'!$A$2:$CP$214"}</definedName>
    <definedName name="______cp6" localSheetId="6" hidden="1">{"'előző év december'!$A$2:$CP$214"}</definedName>
    <definedName name="______cp6" localSheetId="7" hidden="1">{"'előző év december'!$A$2:$CP$214"}</definedName>
    <definedName name="______cp6" localSheetId="14" hidden="1">{"'előző év december'!$A$2:$CP$214"}</definedName>
    <definedName name="______cp6" localSheetId="2" hidden="1">{"'előző év december'!$A$2:$CP$214"}</definedName>
    <definedName name="______cp6" localSheetId="1" hidden="1">{"'előző év december'!$A$2:$CP$214"}</definedName>
    <definedName name="______cp6" localSheetId="0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hidden="1">{"'előző év december'!$A$2:$CP$214"}</definedName>
    <definedName name="______cp7" localSheetId="5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1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22" hidden="1">{"'előző év december'!$A$2:$CP$214"}</definedName>
    <definedName name="______cp7" localSheetId="20" hidden="1">{"'előző év december'!$A$2:$CP$214"}</definedName>
    <definedName name="______cp7" localSheetId="6" hidden="1">{"'előző év december'!$A$2:$CP$214"}</definedName>
    <definedName name="______cp7" localSheetId="7" hidden="1">{"'előző év december'!$A$2:$CP$214"}</definedName>
    <definedName name="______cp7" localSheetId="14" hidden="1">{"'előző év december'!$A$2:$CP$214"}</definedName>
    <definedName name="______cp7" localSheetId="2" hidden="1">{"'előző év december'!$A$2:$CP$214"}</definedName>
    <definedName name="______cp7" localSheetId="1" hidden="1">{"'előző év december'!$A$2:$CP$214"}</definedName>
    <definedName name="______cp7" localSheetId="0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hidden="1">{"'előző év december'!$A$2:$CP$214"}</definedName>
    <definedName name="______cp8" localSheetId="5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1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22" hidden="1">{"'előző év december'!$A$2:$CP$214"}</definedName>
    <definedName name="______cp8" localSheetId="20" hidden="1">{"'előző év december'!$A$2:$CP$214"}</definedName>
    <definedName name="______cp8" localSheetId="6" hidden="1">{"'előző év december'!$A$2:$CP$214"}</definedName>
    <definedName name="______cp8" localSheetId="7" hidden="1">{"'előző év december'!$A$2:$CP$214"}</definedName>
    <definedName name="______cp8" localSheetId="14" hidden="1">{"'előző év december'!$A$2:$CP$214"}</definedName>
    <definedName name="______cp8" localSheetId="2" hidden="1">{"'előző év december'!$A$2:$CP$214"}</definedName>
    <definedName name="______cp8" localSheetId="1" hidden="1">{"'előző év december'!$A$2:$CP$214"}</definedName>
    <definedName name="______cp8" localSheetId="0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hidden="1">{"'előző év december'!$A$2:$CP$214"}</definedName>
    <definedName name="______cp9" localSheetId="5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1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22" hidden="1">{"'előző év december'!$A$2:$CP$214"}</definedName>
    <definedName name="______cp9" localSheetId="20" hidden="1">{"'előző év december'!$A$2:$CP$214"}</definedName>
    <definedName name="______cp9" localSheetId="6" hidden="1">{"'előző év december'!$A$2:$CP$214"}</definedName>
    <definedName name="______cp9" localSheetId="7" hidden="1">{"'előző év december'!$A$2:$CP$214"}</definedName>
    <definedName name="______cp9" localSheetId="14" hidden="1">{"'előző év december'!$A$2:$CP$214"}</definedName>
    <definedName name="______cp9" localSheetId="2" hidden="1">{"'előző év december'!$A$2:$CP$214"}</definedName>
    <definedName name="______cp9" localSheetId="1" hidden="1">{"'előző év december'!$A$2:$CP$214"}</definedName>
    <definedName name="______cp9" localSheetId="0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hidden="1">{"'előző év december'!$A$2:$CP$214"}</definedName>
    <definedName name="______cpr2" localSheetId="5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1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22" hidden="1">{"'előző év december'!$A$2:$CP$214"}</definedName>
    <definedName name="______cpr2" localSheetId="20" hidden="1">{"'előző év december'!$A$2:$CP$214"}</definedName>
    <definedName name="______cpr2" localSheetId="6" hidden="1">{"'előző év december'!$A$2:$CP$214"}</definedName>
    <definedName name="______cpr2" localSheetId="7" hidden="1">{"'előző év december'!$A$2:$CP$214"}</definedName>
    <definedName name="______cpr2" localSheetId="14" hidden="1">{"'előző év december'!$A$2:$CP$214"}</definedName>
    <definedName name="______cpr2" localSheetId="2" hidden="1">{"'előző év december'!$A$2:$CP$214"}</definedName>
    <definedName name="______cpr2" localSheetId="1" hidden="1">{"'előző év december'!$A$2:$CP$214"}</definedName>
    <definedName name="______cpr2" localSheetId="0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hidden="1">{"'előző év december'!$A$2:$CP$214"}</definedName>
    <definedName name="______cpr3" localSheetId="5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1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22" hidden="1">{"'előző év december'!$A$2:$CP$214"}</definedName>
    <definedName name="______cpr3" localSheetId="20" hidden="1">{"'előző év december'!$A$2:$CP$214"}</definedName>
    <definedName name="______cpr3" localSheetId="6" hidden="1">{"'előző év december'!$A$2:$CP$214"}</definedName>
    <definedName name="______cpr3" localSheetId="7" hidden="1">{"'előző év december'!$A$2:$CP$214"}</definedName>
    <definedName name="______cpr3" localSheetId="14" hidden="1">{"'előző év december'!$A$2:$CP$214"}</definedName>
    <definedName name="______cpr3" localSheetId="2" hidden="1">{"'előző év december'!$A$2:$CP$214"}</definedName>
    <definedName name="______cpr3" localSheetId="1" hidden="1">{"'előző év december'!$A$2:$CP$214"}</definedName>
    <definedName name="______cpr3" localSheetId="0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hidden="1">{"'előző év december'!$A$2:$CP$214"}</definedName>
    <definedName name="______cpr4" localSheetId="5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1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22" hidden="1">{"'előző év december'!$A$2:$CP$214"}</definedName>
    <definedName name="______cpr4" localSheetId="20" hidden="1">{"'előző év december'!$A$2:$CP$214"}</definedName>
    <definedName name="______cpr4" localSheetId="6" hidden="1">{"'előző év december'!$A$2:$CP$214"}</definedName>
    <definedName name="______cpr4" localSheetId="7" hidden="1">{"'előző év december'!$A$2:$CP$214"}</definedName>
    <definedName name="______cpr4" localSheetId="14" hidden="1">{"'előző év december'!$A$2:$CP$214"}</definedName>
    <definedName name="______cpr4" localSheetId="2" hidden="1">{"'előző év december'!$A$2:$CP$214"}</definedName>
    <definedName name="______cpr4" localSheetId="1" hidden="1">{"'előző év december'!$A$2:$CP$214"}</definedName>
    <definedName name="______cpr4" localSheetId="0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5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1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22" hidden="1">{"'előző év december'!$A$2:$CP$214"}</definedName>
    <definedName name="_____cp1" localSheetId="20" hidden="1">{"'előző év december'!$A$2:$CP$214"}</definedName>
    <definedName name="_____cp1" localSheetId="6" hidden="1">{"'előző év december'!$A$2:$CP$214"}</definedName>
    <definedName name="_____cp1" localSheetId="7" hidden="1">{"'előző év december'!$A$2:$CP$214"}</definedName>
    <definedName name="_____cp1" localSheetId="14" hidden="1">{"'előző év december'!$A$2:$CP$214"}</definedName>
    <definedName name="_____cp1" localSheetId="2" hidden="1">{"'előző év december'!$A$2:$CP$214"}</definedName>
    <definedName name="_____cp1" localSheetId="1" hidden="1">{"'előző év december'!$A$2:$CP$214"}</definedName>
    <definedName name="_____cp1" localSheetId="0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hidden="1">{"'előző év december'!$A$2:$CP$214"}</definedName>
    <definedName name="_____cp10" localSheetId="5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1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22" hidden="1">{"'előző év december'!$A$2:$CP$214"}</definedName>
    <definedName name="_____cp10" localSheetId="20" hidden="1">{"'előző év december'!$A$2:$CP$214"}</definedName>
    <definedName name="_____cp10" localSheetId="6" hidden="1">{"'előző év december'!$A$2:$CP$214"}</definedName>
    <definedName name="_____cp10" localSheetId="7" hidden="1">{"'előző év december'!$A$2:$CP$214"}</definedName>
    <definedName name="_____cp10" localSheetId="14" hidden="1">{"'előző év december'!$A$2:$CP$214"}</definedName>
    <definedName name="_____cp10" localSheetId="2" hidden="1">{"'előző év december'!$A$2:$CP$214"}</definedName>
    <definedName name="_____cp10" localSheetId="1" hidden="1">{"'előző év december'!$A$2:$CP$214"}</definedName>
    <definedName name="_____cp10" localSheetId="0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hidden="1">{"'előző év december'!$A$2:$CP$214"}</definedName>
    <definedName name="_____cp11" localSheetId="5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1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22" hidden="1">{"'előző év december'!$A$2:$CP$214"}</definedName>
    <definedName name="_____cp11" localSheetId="20" hidden="1">{"'előző év december'!$A$2:$CP$214"}</definedName>
    <definedName name="_____cp11" localSheetId="6" hidden="1">{"'előző év december'!$A$2:$CP$214"}</definedName>
    <definedName name="_____cp11" localSheetId="7" hidden="1">{"'előző év december'!$A$2:$CP$214"}</definedName>
    <definedName name="_____cp11" localSheetId="14" hidden="1">{"'előző év december'!$A$2:$CP$214"}</definedName>
    <definedName name="_____cp11" localSheetId="2" hidden="1">{"'előző év december'!$A$2:$CP$214"}</definedName>
    <definedName name="_____cp11" localSheetId="1" hidden="1">{"'előző év december'!$A$2:$CP$214"}</definedName>
    <definedName name="_____cp11" localSheetId="0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hidden="1">{"'előző év december'!$A$2:$CP$214"}</definedName>
    <definedName name="_____cp2" localSheetId="5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1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22" hidden="1">{"'előző év december'!$A$2:$CP$214"}</definedName>
    <definedName name="_____cp2" localSheetId="20" hidden="1">{"'előző év december'!$A$2:$CP$214"}</definedName>
    <definedName name="_____cp2" localSheetId="6" hidden="1">{"'előző év december'!$A$2:$CP$214"}</definedName>
    <definedName name="_____cp2" localSheetId="7" hidden="1">{"'előző év december'!$A$2:$CP$214"}</definedName>
    <definedName name="_____cp2" localSheetId="14" hidden="1">{"'előző év december'!$A$2:$CP$214"}</definedName>
    <definedName name="_____cp2" localSheetId="2" hidden="1">{"'előző év december'!$A$2:$CP$214"}</definedName>
    <definedName name="_____cp2" localSheetId="1" hidden="1">{"'előző év december'!$A$2:$CP$214"}</definedName>
    <definedName name="_____cp2" localSheetId="0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hidden="1">{"'előző év december'!$A$2:$CP$214"}</definedName>
    <definedName name="_____cp3" localSheetId="5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1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22" hidden="1">{"'előző év december'!$A$2:$CP$214"}</definedName>
    <definedName name="_____cp3" localSheetId="20" hidden="1">{"'előző év december'!$A$2:$CP$214"}</definedName>
    <definedName name="_____cp3" localSheetId="6" hidden="1">{"'előző év december'!$A$2:$CP$214"}</definedName>
    <definedName name="_____cp3" localSheetId="7" hidden="1">{"'előző év december'!$A$2:$CP$214"}</definedName>
    <definedName name="_____cp3" localSheetId="14" hidden="1">{"'előző év december'!$A$2:$CP$214"}</definedName>
    <definedName name="_____cp3" localSheetId="2" hidden="1">{"'előző év december'!$A$2:$CP$214"}</definedName>
    <definedName name="_____cp3" localSheetId="1" hidden="1">{"'előző év december'!$A$2:$CP$214"}</definedName>
    <definedName name="_____cp3" localSheetId="0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hidden="1">{"'előző év december'!$A$2:$CP$214"}</definedName>
    <definedName name="_____cp4" localSheetId="5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1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22" hidden="1">{"'előző év december'!$A$2:$CP$214"}</definedName>
    <definedName name="_____cp4" localSheetId="20" hidden="1">{"'előző év december'!$A$2:$CP$214"}</definedName>
    <definedName name="_____cp4" localSheetId="6" hidden="1">{"'előző év december'!$A$2:$CP$214"}</definedName>
    <definedName name="_____cp4" localSheetId="7" hidden="1">{"'előző év december'!$A$2:$CP$214"}</definedName>
    <definedName name="_____cp4" localSheetId="14" hidden="1">{"'előző év december'!$A$2:$CP$214"}</definedName>
    <definedName name="_____cp4" localSheetId="2" hidden="1">{"'előző év december'!$A$2:$CP$214"}</definedName>
    <definedName name="_____cp4" localSheetId="1" hidden="1">{"'előző év december'!$A$2:$CP$214"}</definedName>
    <definedName name="_____cp4" localSheetId="0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hidden="1">{"'előző év december'!$A$2:$CP$214"}</definedName>
    <definedName name="_____cp5" localSheetId="5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1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22" hidden="1">{"'előző év december'!$A$2:$CP$214"}</definedName>
    <definedName name="_____cp5" localSheetId="20" hidden="1">{"'előző év december'!$A$2:$CP$214"}</definedName>
    <definedName name="_____cp5" localSheetId="6" hidden="1">{"'előző év december'!$A$2:$CP$214"}</definedName>
    <definedName name="_____cp5" localSheetId="7" hidden="1">{"'előző év december'!$A$2:$CP$214"}</definedName>
    <definedName name="_____cp5" localSheetId="14" hidden="1">{"'előző év december'!$A$2:$CP$214"}</definedName>
    <definedName name="_____cp5" localSheetId="2" hidden="1">{"'előző év december'!$A$2:$CP$214"}</definedName>
    <definedName name="_____cp5" localSheetId="1" hidden="1">{"'előző év december'!$A$2:$CP$214"}</definedName>
    <definedName name="_____cp5" localSheetId="0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hidden="1">{"'előző év december'!$A$2:$CP$214"}</definedName>
    <definedName name="_____cp6" localSheetId="5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1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22" hidden="1">{"'előző év december'!$A$2:$CP$214"}</definedName>
    <definedName name="_____cp6" localSheetId="20" hidden="1">{"'előző év december'!$A$2:$CP$214"}</definedName>
    <definedName name="_____cp6" localSheetId="6" hidden="1">{"'előző év december'!$A$2:$CP$214"}</definedName>
    <definedName name="_____cp6" localSheetId="7" hidden="1">{"'előző év december'!$A$2:$CP$214"}</definedName>
    <definedName name="_____cp6" localSheetId="14" hidden="1">{"'előző év december'!$A$2:$CP$214"}</definedName>
    <definedName name="_____cp6" localSheetId="2" hidden="1">{"'előző év december'!$A$2:$CP$214"}</definedName>
    <definedName name="_____cp6" localSheetId="1" hidden="1">{"'előző év december'!$A$2:$CP$214"}</definedName>
    <definedName name="_____cp6" localSheetId="0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hidden="1">{"'előző év december'!$A$2:$CP$214"}</definedName>
    <definedName name="_____cp7" localSheetId="5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1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22" hidden="1">{"'előző év december'!$A$2:$CP$214"}</definedName>
    <definedName name="_____cp7" localSheetId="20" hidden="1">{"'előző év december'!$A$2:$CP$214"}</definedName>
    <definedName name="_____cp7" localSheetId="6" hidden="1">{"'előző év december'!$A$2:$CP$214"}</definedName>
    <definedName name="_____cp7" localSheetId="7" hidden="1">{"'előző év december'!$A$2:$CP$214"}</definedName>
    <definedName name="_____cp7" localSheetId="14" hidden="1">{"'előző év december'!$A$2:$CP$214"}</definedName>
    <definedName name="_____cp7" localSheetId="2" hidden="1">{"'előző év december'!$A$2:$CP$214"}</definedName>
    <definedName name="_____cp7" localSheetId="1" hidden="1">{"'előző év december'!$A$2:$CP$214"}</definedName>
    <definedName name="_____cp7" localSheetId="0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hidden="1">{"'előző év december'!$A$2:$CP$214"}</definedName>
    <definedName name="_____cp8" localSheetId="5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1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22" hidden="1">{"'előző év december'!$A$2:$CP$214"}</definedName>
    <definedName name="_____cp8" localSheetId="20" hidden="1">{"'előző év december'!$A$2:$CP$214"}</definedName>
    <definedName name="_____cp8" localSheetId="6" hidden="1">{"'előző év december'!$A$2:$CP$214"}</definedName>
    <definedName name="_____cp8" localSheetId="7" hidden="1">{"'előző év december'!$A$2:$CP$214"}</definedName>
    <definedName name="_____cp8" localSheetId="14" hidden="1">{"'előző év december'!$A$2:$CP$214"}</definedName>
    <definedName name="_____cp8" localSheetId="2" hidden="1">{"'előző év december'!$A$2:$CP$214"}</definedName>
    <definedName name="_____cp8" localSheetId="1" hidden="1">{"'előző év december'!$A$2:$CP$214"}</definedName>
    <definedName name="_____cp8" localSheetId="0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hidden="1">{"'előző év december'!$A$2:$CP$214"}</definedName>
    <definedName name="_____cp9" localSheetId="5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1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22" hidden="1">{"'előző év december'!$A$2:$CP$214"}</definedName>
    <definedName name="_____cp9" localSheetId="20" hidden="1">{"'előző év december'!$A$2:$CP$214"}</definedName>
    <definedName name="_____cp9" localSheetId="6" hidden="1">{"'előző év december'!$A$2:$CP$214"}</definedName>
    <definedName name="_____cp9" localSheetId="7" hidden="1">{"'előző év december'!$A$2:$CP$214"}</definedName>
    <definedName name="_____cp9" localSheetId="14" hidden="1">{"'előző év december'!$A$2:$CP$214"}</definedName>
    <definedName name="_____cp9" localSheetId="2" hidden="1">{"'előző év december'!$A$2:$CP$214"}</definedName>
    <definedName name="_____cp9" localSheetId="1" hidden="1">{"'előző év december'!$A$2:$CP$214"}</definedName>
    <definedName name="_____cp9" localSheetId="0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hidden="1">{"'előző év december'!$A$2:$CP$214"}</definedName>
    <definedName name="_____cpr2" localSheetId="5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1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22" hidden="1">{"'előző év december'!$A$2:$CP$214"}</definedName>
    <definedName name="_____cpr2" localSheetId="20" hidden="1">{"'előző év december'!$A$2:$CP$214"}</definedName>
    <definedName name="_____cpr2" localSheetId="6" hidden="1">{"'előző év december'!$A$2:$CP$214"}</definedName>
    <definedName name="_____cpr2" localSheetId="7" hidden="1">{"'előző év december'!$A$2:$CP$214"}</definedName>
    <definedName name="_____cpr2" localSheetId="14" hidden="1">{"'előző év december'!$A$2:$CP$214"}</definedName>
    <definedName name="_____cpr2" localSheetId="2" hidden="1">{"'előző év december'!$A$2:$CP$214"}</definedName>
    <definedName name="_____cpr2" localSheetId="1" hidden="1">{"'előző év december'!$A$2:$CP$214"}</definedName>
    <definedName name="_____cpr2" localSheetId="0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hidden="1">{"'előző év december'!$A$2:$CP$214"}</definedName>
    <definedName name="_____cpr3" localSheetId="5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1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22" hidden="1">{"'előző év december'!$A$2:$CP$214"}</definedName>
    <definedName name="_____cpr3" localSheetId="20" hidden="1">{"'előző év december'!$A$2:$CP$214"}</definedName>
    <definedName name="_____cpr3" localSheetId="6" hidden="1">{"'előző év december'!$A$2:$CP$214"}</definedName>
    <definedName name="_____cpr3" localSheetId="7" hidden="1">{"'előző év december'!$A$2:$CP$214"}</definedName>
    <definedName name="_____cpr3" localSheetId="14" hidden="1">{"'előző év december'!$A$2:$CP$214"}</definedName>
    <definedName name="_____cpr3" localSheetId="2" hidden="1">{"'előző év december'!$A$2:$CP$214"}</definedName>
    <definedName name="_____cpr3" localSheetId="1" hidden="1">{"'előző év december'!$A$2:$CP$214"}</definedName>
    <definedName name="_____cpr3" localSheetId="0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hidden="1">{"'előző év december'!$A$2:$CP$214"}</definedName>
    <definedName name="_____cpr4" localSheetId="5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1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22" hidden="1">{"'előző év december'!$A$2:$CP$214"}</definedName>
    <definedName name="_____cpr4" localSheetId="20" hidden="1">{"'előző év december'!$A$2:$CP$214"}</definedName>
    <definedName name="_____cpr4" localSheetId="6" hidden="1">{"'előző év december'!$A$2:$CP$214"}</definedName>
    <definedName name="_____cpr4" localSheetId="7" hidden="1">{"'előző év december'!$A$2:$CP$214"}</definedName>
    <definedName name="_____cpr4" localSheetId="14" hidden="1">{"'előző év december'!$A$2:$CP$214"}</definedName>
    <definedName name="_____cpr4" localSheetId="2" hidden="1">{"'előző év december'!$A$2:$CP$214"}</definedName>
    <definedName name="_____cpr4" localSheetId="1" hidden="1">{"'előző év december'!$A$2:$CP$214"}</definedName>
    <definedName name="_____cpr4" localSheetId="0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5" hidden="1">{"'előző év december'!$A$2:$CP$214"}</definedName>
    <definedName name="____bn1" localSheetId="18" hidden="1">{"'előző év december'!$A$2:$CP$214"}</definedName>
    <definedName name="____bn1" localSheetId="19" hidden="1">{"'előző év december'!$A$2:$CP$214"}</definedName>
    <definedName name="____bn1" localSheetId="21" hidden="1">{"'előző év december'!$A$2:$CP$214"}</definedName>
    <definedName name="____bn1" localSheetId="8" hidden="1">{"'előző év december'!$A$2:$CP$214"}</definedName>
    <definedName name="____bn1" localSheetId="9" hidden="1">{"'előző év december'!$A$2:$CP$214"}</definedName>
    <definedName name="____bn1" localSheetId="10" hidden="1">{"'előző év december'!$A$2:$CP$214"}</definedName>
    <definedName name="____bn1" localSheetId="22" hidden="1">{"'előző év december'!$A$2:$CP$214"}</definedName>
    <definedName name="____bn1" localSheetId="20" hidden="1">{"'előző év december'!$A$2:$CP$214"}</definedName>
    <definedName name="____bn1" localSheetId="6" hidden="1">{"'előző év december'!$A$2:$CP$214"}</definedName>
    <definedName name="____bn1" localSheetId="7" hidden="1">{"'előző év december'!$A$2:$CP$214"}</definedName>
    <definedName name="____bn1" localSheetId="14" hidden="1">{"'előző év december'!$A$2:$CP$214"}</definedName>
    <definedName name="____bn1" localSheetId="2" hidden="1">{"'előző év december'!$A$2:$CP$214"}</definedName>
    <definedName name="____bn1" localSheetId="1" hidden="1">{"'előző év december'!$A$2:$CP$214"}</definedName>
    <definedName name="____bn1" localSheetId="0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hidden="1">{"'előző év december'!$A$2:$CP$214"}</definedName>
    <definedName name="____cp1" localSheetId="5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1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22" hidden="1">{"'előző év december'!$A$2:$CP$214"}</definedName>
    <definedName name="____cp1" localSheetId="20" hidden="1">{"'előző év december'!$A$2:$CP$214"}</definedName>
    <definedName name="____cp1" localSheetId="6" hidden="1">{"'előző év december'!$A$2:$CP$214"}</definedName>
    <definedName name="____cp1" localSheetId="7" hidden="1">{"'előző év december'!$A$2:$CP$214"}</definedName>
    <definedName name="____cp1" localSheetId="14" hidden="1">{"'előző év december'!$A$2:$CP$214"}</definedName>
    <definedName name="____cp1" localSheetId="2" hidden="1">{"'előző év december'!$A$2:$CP$214"}</definedName>
    <definedName name="____cp1" localSheetId="1" hidden="1">{"'előző év december'!$A$2:$CP$214"}</definedName>
    <definedName name="____cp1" localSheetId="0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hidden="1">{"'előző év december'!$A$2:$CP$214"}</definedName>
    <definedName name="____cp10" localSheetId="5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1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22" hidden="1">{"'előző év december'!$A$2:$CP$214"}</definedName>
    <definedName name="____cp10" localSheetId="20" hidden="1">{"'előző év december'!$A$2:$CP$214"}</definedName>
    <definedName name="____cp10" localSheetId="6" hidden="1">{"'előző év december'!$A$2:$CP$214"}</definedName>
    <definedName name="____cp10" localSheetId="7" hidden="1">{"'előző év december'!$A$2:$CP$214"}</definedName>
    <definedName name="____cp10" localSheetId="14" hidden="1">{"'előző év december'!$A$2:$CP$214"}</definedName>
    <definedName name="____cp10" localSheetId="2" hidden="1">{"'előző év december'!$A$2:$CP$214"}</definedName>
    <definedName name="____cp10" localSheetId="1" hidden="1">{"'előző év december'!$A$2:$CP$214"}</definedName>
    <definedName name="____cp10" localSheetId="0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hidden="1">{"'előző év december'!$A$2:$CP$214"}</definedName>
    <definedName name="____cp11" localSheetId="5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1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22" hidden="1">{"'előző év december'!$A$2:$CP$214"}</definedName>
    <definedName name="____cp11" localSheetId="20" hidden="1">{"'előző év december'!$A$2:$CP$214"}</definedName>
    <definedName name="____cp11" localSheetId="6" hidden="1">{"'előző év december'!$A$2:$CP$214"}</definedName>
    <definedName name="____cp11" localSheetId="7" hidden="1">{"'előző év december'!$A$2:$CP$214"}</definedName>
    <definedName name="____cp11" localSheetId="14" hidden="1">{"'előző év december'!$A$2:$CP$214"}</definedName>
    <definedName name="____cp11" localSheetId="2" hidden="1">{"'előző év december'!$A$2:$CP$214"}</definedName>
    <definedName name="____cp11" localSheetId="1" hidden="1">{"'előző év december'!$A$2:$CP$214"}</definedName>
    <definedName name="____cp11" localSheetId="0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hidden="1">{"'előző év december'!$A$2:$CP$214"}</definedName>
    <definedName name="____cp2" localSheetId="5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1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22" hidden="1">{"'előző év december'!$A$2:$CP$214"}</definedName>
    <definedName name="____cp2" localSheetId="20" hidden="1">{"'előző év december'!$A$2:$CP$214"}</definedName>
    <definedName name="____cp2" localSheetId="6" hidden="1">{"'előző év december'!$A$2:$CP$214"}</definedName>
    <definedName name="____cp2" localSheetId="7" hidden="1">{"'előző év december'!$A$2:$CP$214"}</definedName>
    <definedName name="____cp2" localSheetId="14" hidden="1">{"'előző év december'!$A$2:$CP$214"}</definedName>
    <definedName name="____cp2" localSheetId="2" hidden="1">{"'előző év december'!$A$2:$CP$214"}</definedName>
    <definedName name="____cp2" localSheetId="1" hidden="1">{"'előző év december'!$A$2:$CP$214"}</definedName>
    <definedName name="____cp2" localSheetId="0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hidden="1">{"'előző év december'!$A$2:$CP$214"}</definedName>
    <definedName name="____cp3" localSheetId="5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1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22" hidden="1">{"'előző év december'!$A$2:$CP$214"}</definedName>
    <definedName name="____cp3" localSheetId="20" hidden="1">{"'előző év december'!$A$2:$CP$214"}</definedName>
    <definedName name="____cp3" localSheetId="6" hidden="1">{"'előző év december'!$A$2:$CP$214"}</definedName>
    <definedName name="____cp3" localSheetId="7" hidden="1">{"'előző év december'!$A$2:$CP$214"}</definedName>
    <definedName name="____cp3" localSheetId="14" hidden="1">{"'előző év december'!$A$2:$CP$214"}</definedName>
    <definedName name="____cp3" localSheetId="2" hidden="1">{"'előző év december'!$A$2:$CP$214"}</definedName>
    <definedName name="____cp3" localSheetId="1" hidden="1">{"'előző év december'!$A$2:$CP$214"}</definedName>
    <definedName name="____cp3" localSheetId="0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hidden="1">{"'előző év december'!$A$2:$CP$214"}</definedName>
    <definedName name="____cp4" localSheetId="5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1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22" hidden="1">{"'előző év december'!$A$2:$CP$214"}</definedName>
    <definedName name="____cp4" localSheetId="20" hidden="1">{"'előző év december'!$A$2:$CP$214"}</definedName>
    <definedName name="____cp4" localSheetId="6" hidden="1">{"'előző év december'!$A$2:$CP$214"}</definedName>
    <definedName name="____cp4" localSheetId="7" hidden="1">{"'előző év december'!$A$2:$CP$214"}</definedName>
    <definedName name="____cp4" localSheetId="14" hidden="1">{"'előző év december'!$A$2:$CP$214"}</definedName>
    <definedName name="____cp4" localSheetId="2" hidden="1">{"'előző év december'!$A$2:$CP$214"}</definedName>
    <definedName name="____cp4" localSheetId="1" hidden="1">{"'előző év december'!$A$2:$CP$214"}</definedName>
    <definedName name="____cp4" localSheetId="0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hidden="1">{"'előző év december'!$A$2:$CP$214"}</definedName>
    <definedName name="____cp5" localSheetId="5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1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22" hidden="1">{"'előző év december'!$A$2:$CP$214"}</definedName>
    <definedName name="____cp5" localSheetId="20" hidden="1">{"'előző év december'!$A$2:$CP$214"}</definedName>
    <definedName name="____cp5" localSheetId="6" hidden="1">{"'előző év december'!$A$2:$CP$214"}</definedName>
    <definedName name="____cp5" localSheetId="7" hidden="1">{"'előző év december'!$A$2:$CP$214"}</definedName>
    <definedName name="____cp5" localSheetId="14" hidden="1">{"'előző év december'!$A$2:$CP$214"}</definedName>
    <definedName name="____cp5" localSheetId="2" hidden="1">{"'előző év december'!$A$2:$CP$214"}</definedName>
    <definedName name="____cp5" localSheetId="1" hidden="1">{"'előző év december'!$A$2:$CP$214"}</definedName>
    <definedName name="____cp5" localSheetId="0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hidden="1">{"'előző év december'!$A$2:$CP$214"}</definedName>
    <definedName name="____cp6" localSheetId="5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1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22" hidden="1">{"'előző év december'!$A$2:$CP$214"}</definedName>
    <definedName name="____cp6" localSheetId="20" hidden="1">{"'előző év december'!$A$2:$CP$214"}</definedName>
    <definedName name="____cp6" localSheetId="6" hidden="1">{"'előző év december'!$A$2:$CP$214"}</definedName>
    <definedName name="____cp6" localSheetId="7" hidden="1">{"'előző év december'!$A$2:$CP$214"}</definedName>
    <definedName name="____cp6" localSheetId="14" hidden="1">{"'előző év december'!$A$2:$CP$214"}</definedName>
    <definedName name="____cp6" localSheetId="2" hidden="1">{"'előző év december'!$A$2:$CP$214"}</definedName>
    <definedName name="____cp6" localSheetId="1" hidden="1">{"'előző év december'!$A$2:$CP$214"}</definedName>
    <definedName name="____cp6" localSheetId="0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hidden="1">{"'előző év december'!$A$2:$CP$214"}</definedName>
    <definedName name="____cp7" localSheetId="5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1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22" hidden="1">{"'előző év december'!$A$2:$CP$214"}</definedName>
    <definedName name="____cp7" localSheetId="20" hidden="1">{"'előző év december'!$A$2:$CP$214"}</definedName>
    <definedName name="____cp7" localSheetId="6" hidden="1">{"'előző év december'!$A$2:$CP$214"}</definedName>
    <definedName name="____cp7" localSheetId="7" hidden="1">{"'előző év december'!$A$2:$CP$214"}</definedName>
    <definedName name="____cp7" localSheetId="14" hidden="1">{"'előző év december'!$A$2:$CP$214"}</definedName>
    <definedName name="____cp7" localSheetId="2" hidden="1">{"'előző év december'!$A$2:$CP$214"}</definedName>
    <definedName name="____cp7" localSheetId="1" hidden="1">{"'előző év december'!$A$2:$CP$214"}</definedName>
    <definedName name="____cp7" localSheetId="0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hidden="1">{"'előző év december'!$A$2:$CP$214"}</definedName>
    <definedName name="____cp8" localSheetId="5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1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22" hidden="1">{"'előző év december'!$A$2:$CP$214"}</definedName>
    <definedName name="____cp8" localSheetId="20" hidden="1">{"'előző év december'!$A$2:$CP$214"}</definedName>
    <definedName name="____cp8" localSheetId="6" hidden="1">{"'előző év december'!$A$2:$CP$214"}</definedName>
    <definedName name="____cp8" localSheetId="7" hidden="1">{"'előző év december'!$A$2:$CP$214"}</definedName>
    <definedName name="____cp8" localSheetId="14" hidden="1">{"'előző év december'!$A$2:$CP$214"}</definedName>
    <definedName name="____cp8" localSheetId="2" hidden="1">{"'előző év december'!$A$2:$CP$214"}</definedName>
    <definedName name="____cp8" localSheetId="1" hidden="1">{"'előző év december'!$A$2:$CP$214"}</definedName>
    <definedName name="____cp8" localSheetId="0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hidden="1">{"'előző év december'!$A$2:$CP$214"}</definedName>
    <definedName name="____cp9" localSheetId="5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1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22" hidden="1">{"'előző év december'!$A$2:$CP$214"}</definedName>
    <definedName name="____cp9" localSheetId="20" hidden="1">{"'előző év december'!$A$2:$CP$214"}</definedName>
    <definedName name="____cp9" localSheetId="6" hidden="1">{"'előző év december'!$A$2:$CP$214"}</definedName>
    <definedName name="____cp9" localSheetId="7" hidden="1">{"'előző év december'!$A$2:$CP$214"}</definedName>
    <definedName name="____cp9" localSheetId="14" hidden="1">{"'előző év december'!$A$2:$CP$214"}</definedName>
    <definedName name="____cp9" localSheetId="2" hidden="1">{"'előző év december'!$A$2:$CP$214"}</definedName>
    <definedName name="____cp9" localSheetId="1" hidden="1">{"'előző év december'!$A$2:$CP$214"}</definedName>
    <definedName name="____cp9" localSheetId="0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hidden="1">{"'előző év december'!$A$2:$CP$214"}</definedName>
    <definedName name="____cpr2" localSheetId="5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1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22" hidden="1">{"'előző év december'!$A$2:$CP$214"}</definedName>
    <definedName name="____cpr2" localSheetId="20" hidden="1">{"'előző év december'!$A$2:$CP$214"}</definedName>
    <definedName name="____cpr2" localSheetId="6" hidden="1">{"'előző év december'!$A$2:$CP$214"}</definedName>
    <definedName name="____cpr2" localSheetId="7" hidden="1">{"'előző év december'!$A$2:$CP$214"}</definedName>
    <definedName name="____cpr2" localSheetId="14" hidden="1">{"'előző év december'!$A$2:$CP$214"}</definedName>
    <definedName name="____cpr2" localSheetId="2" hidden="1">{"'előző év december'!$A$2:$CP$214"}</definedName>
    <definedName name="____cpr2" localSheetId="1" hidden="1">{"'előző év december'!$A$2:$CP$214"}</definedName>
    <definedName name="____cpr2" localSheetId="0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hidden="1">{"'előző év december'!$A$2:$CP$214"}</definedName>
    <definedName name="____cpr3" localSheetId="5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1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22" hidden="1">{"'előző év december'!$A$2:$CP$214"}</definedName>
    <definedName name="____cpr3" localSheetId="20" hidden="1">{"'előző év december'!$A$2:$CP$214"}</definedName>
    <definedName name="____cpr3" localSheetId="6" hidden="1">{"'előző év december'!$A$2:$CP$214"}</definedName>
    <definedName name="____cpr3" localSheetId="7" hidden="1">{"'előző év december'!$A$2:$CP$214"}</definedName>
    <definedName name="____cpr3" localSheetId="14" hidden="1">{"'előző év december'!$A$2:$CP$214"}</definedName>
    <definedName name="____cpr3" localSheetId="2" hidden="1">{"'előző év december'!$A$2:$CP$214"}</definedName>
    <definedName name="____cpr3" localSheetId="1" hidden="1">{"'előző év december'!$A$2:$CP$214"}</definedName>
    <definedName name="____cpr3" localSheetId="0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hidden="1">{"'előző év december'!$A$2:$CP$214"}</definedName>
    <definedName name="____cpr4" localSheetId="5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1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22" hidden="1">{"'előző év december'!$A$2:$CP$214"}</definedName>
    <definedName name="____cpr4" localSheetId="20" hidden="1">{"'előző év december'!$A$2:$CP$214"}</definedName>
    <definedName name="____cpr4" localSheetId="6" hidden="1">{"'előző év december'!$A$2:$CP$214"}</definedName>
    <definedName name="____cpr4" localSheetId="7" hidden="1">{"'előző év december'!$A$2:$CP$214"}</definedName>
    <definedName name="____cpr4" localSheetId="14" hidden="1">{"'előző év december'!$A$2:$CP$214"}</definedName>
    <definedName name="____cpr4" localSheetId="2" hidden="1">{"'előző év december'!$A$2:$CP$214"}</definedName>
    <definedName name="____cpr4" localSheetId="1" hidden="1">{"'előző év december'!$A$2:$CP$214"}</definedName>
    <definedName name="____cpr4" localSheetId="0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localSheetId="9" hidden="1">[6]HDP!#REF!</definedName>
    <definedName name="___10__123Graph_ACHART_6" localSheetId="10" hidden="1">[6]HDP!#REF!</definedName>
    <definedName name="___10__123Graph_ACHART_6" localSheetId="20" hidden="1">[6]HDP!#REF!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localSheetId="9" hidden="1">[8]nezamestnanost!#REF!</definedName>
    <definedName name="___19__123Graph_BCHART_2" localSheetId="10" hidden="1">[8]nezamestnanost!#REF!</definedName>
    <definedName name="___19__123Graph_BCHART_2" localSheetId="20" hidden="1">[8]nezamestnanost!#REF!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localSheetId="9" hidden="1">[6]HDP!#REF!</definedName>
    <definedName name="___23__123Graph_BCHART_6" localSheetId="10" hidden="1">[6]HDP!#REF!</definedName>
    <definedName name="___23__123Graph_BCHART_6" localSheetId="20" hidden="1">[6]HDP!#REF!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localSheetId="9" hidden="1">[8]nezamestnanost!#REF!</definedName>
    <definedName name="___33__123Graph_CCHART_4" localSheetId="10" hidden="1">[8]nezamestnanost!#REF!</definedName>
    <definedName name="___33__123Graph_CCHART_4" localSheetId="20" hidden="1">[8]nezamestnanost!#REF!</definedName>
    <definedName name="___33__123Graph_CCHART_4" hidden="1">[8]nezamestnanost!#REF!</definedName>
    <definedName name="___34__123Graph_CCHART_5" hidden="1">'[7]gr komponent'!$G$10:$G$25</definedName>
    <definedName name="___35__123Graph_CCHART_6" localSheetId="9" hidden="1">[6]HDP!#REF!</definedName>
    <definedName name="___35__123Graph_CCHART_6" localSheetId="10" hidden="1">[6]HDP!#REF!</definedName>
    <definedName name="___35__123Graph_CCHART_6" localSheetId="20" hidden="1">[6]HDP!#REF!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localSheetId="9" hidden="1">[6]HDP!#REF!</definedName>
    <definedName name="___44__123Graph_DCHART_6" localSheetId="10" hidden="1">[6]HDP!#REF!</definedName>
    <definedName name="___44__123Graph_DCHART_6" localSheetId="20" hidden="1">[6]HDP!#REF!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localSheetId="9" hidden="1">[8]nezamestnanost!#REF!</definedName>
    <definedName name="___49__123Graph_ECHART_2" localSheetId="10" hidden="1">[8]nezamestnanost!#REF!</definedName>
    <definedName name="___49__123Graph_ECHART_2" localSheetId="20" hidden="1">[8]nezamestnanost!#REF!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localSheetId="9" hidden="1">[8]nezamestnanost!#REF!</definedName>
    <definedName name="___54__123Graph_FCHART_2" localSheetId="10" hidden="1">[8]nezamestnanost!#REF!</definedName>
    <definedName name="___54__123Graph_FCHART_2" localSheetId="20" hidden="1">[8]nezamestnanost!#REF!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localSheetId="9" hidden="1">[8]nezamestnanost!#REF!</definedName>
    <definedName name="___6__123Graph_ACHART_2" localSheetId="10" hidden="1">[8]nezamestnanost!#REF!</definedName>
    <definedName name="___6__123Graph_ACHART_2" localSheetId="20" hidden="1">[8]nezamestnanost!#REF!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localSheetId="9" hidden="1">#REF!</definedName>
    <definedName name="___62__123Graph_XCHART_4" localSheetId="10" hidden="1">#REF!</definedName>
    <definedName name="___62__123Graph_XCHART_4" localSheetId="20" hidden="1">#REF!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localSheetId="9" hidden="1">[8]nezamestnanost!#REF!</definedName>
    <definedName name="___8__123Graph_ACHART_4" localSheetId="10" hidden="1">[8]nezamestnanost!#REF!</definedName>
    <definedName name="___8__123Graph_ACHART_4" localSheetId="20" hidden="1">[8]nezamestnanost!#REF!</definedName>
    <definedName name="___8__123Graph_ACHART_4" hidden="1">[8]nezamestnanost!#REF!</definedName>
    <definedName name="___9__123Graph_ACHART_5" hidden="1">[2]pracovni!$D$95:$D$111</definedName>
    <definedName name="___A1017681" localSheetId="20">#REF!</definedName>
    <definedName name="___A1017681">#REF!</definedName>
    <definedName name="___as1" localSheetId="5" hidden="1">{#N/A,#N/A,FALSE,"CB";#N/A,#N/A,FALSE,"CMB";#N/A,#N/A,FALSE,"NBFI"}</definedName>
    <definedName name="___as1" localSheetId="18" hidden="1">{#N/A,#N/A,FALSE,"CB";#N/A,#N/A,FALSE,"CMB";#N/A,#N/A,FALSE,"NBFI"}</definedName>
    <definedName name="___as1" localSheetId="19" hidden="1">{#N/A,#N/A,FALSE,"CB";#N/A,#N/A,FALSE,"CMB";#N/A,#N/A,FALSE,"NBFI"}</definedName>
    <definedName name="___as1" localSheetId="21" hidden="1">{#N/A,#N/A,FALSE,"CB";#N/A,#N/A,FALSE,"CMB";#N/A,#N/A,FALSE,"NBFI"}</definedName>
    <definedName name="___as1" localSheetId="8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0" hidden="1">{#N/A,#N/A,FALSE,"CB";#N/A,#N/A,FALSE,"CMB";#N/A,#N/A,FALSE,"NBFI"}</definedName>
    <definedName name="___as1" localSheetId="22" hidden="1">{#N/A,#N/A,FALSE,"CB";#N/A,#N/A,FALSE,"CMB";#N/A,#N/A,FALSE,"NBFI"}</definedName>
    <definedName name="___as1" localSheetId="20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7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4" hidden="1">{#N/A,#N/A,FALSE,"CB";#N/A,#N/A,FALSE,"CMB";#N/A,#N/A,FALSE,"NBFI"}</definedName>
    <definedName name="___as1" hidden="1">{#N/A,#N/A,FALSE,"CB";#N/A,#N/A,FALSE,"CMB";#N/A,#N/A,FALSE,"NBFI"}</definedName>
    <definedName name="___bn1" localSheetId="5" hidden="1">{"'előző év december'!$A$2:$CP$214"}</definedName>
    <definedName name="___bn1" localSheetId="18" hidden="1">{"'előző év december'!$A$2:$CP$214"}</definedName>
    <definedName name="___bn1" localSheetId="19" hidden="1">{"'előző év december'!$A$2:$CP$214"}</definedName>
    <definedName name="___bn1" localSheetId="21" hidden="1">{"'előző év december'!$A$2:$CP$214"}</definedName>
    <definedName name="___bn1" localSheetId="8" hidden="1">{"'előző év december'!$A$2:$CP$214"}</definedName>
    <definedName name="___bn1" localSheetId="9" hidden="1">{"'előző év december'!$A$2:$CP$214"}</definedName>
    <definedName name="___bn1" localSheetId="10" hidden="1">{"'előző év december'!$A$2:$CP$214"}</definedName>
    <definedName name="___bn1" localSheetId="22" hidden="1">{"'előző év december'!$A$2:$CP$214"}</definedName>
    <definedName name="___bn1" localSheetId="20" hidden="1">{"'előző év december'!$A$2:$CP$214"}</definedName>
    <definedName name="___bn1" localSheetId="6" hidden="1">{"'előző év december'!$A$2:$CP$214"}</definedName>
    <definedName name="___bn1" localSheetId="7" hidden="1">{"'előző év december'!$A$2:$CP$214"}</definedName>
    <definedName name="___bn1" localSheetId="14" hidden="1">{"'előző év december'!$A$2:$CP$214"}</definedName>
    <definedName name="___bn1" localSheetId="2" hidden="1">{"'előző év december'!$A$2:$CP$214"}</definedName>
    <definedName name="___bn1" localSheetId="1" hidden="1">{"'előző év december'!$A$2:$CP$214"}</definedName>
    <definedName name="___bn1" localSheetId="0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hidden="1">{"'előző év december'!$A$2:$CP$214"}</definedName>
    <definedName name="___COL1">[11]SimInp1:ModDef!$A$1:$V$130</definedName>
    <definedName name="___cp1" localSheetId="5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1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22" hidden="1">{"'előző év december'!$A$2:$CP$214"}</definedName>
    <definedName name="___cp1" localSheetId="20" hidden="1">{"'előző év december'!$A$2:$CP$214"}</definedName>
    <definedName name="___cp1" localSheetId="6" hidden="1">{"'előző év december'!$A$2:$CP$214"}</definedName>
    <definedName name="___cp1" localSheetId="7" hidden="1">{"'előző év december'!$A$2:$CP$214"}</definedName>
    <definedName name="___cp1" localSheetId="14" hidden="1">{"'előző év december'!$A$2:$CP$214"}</definedName>
    <definedName name="___cp1" localSheetId="2" hidden="1">{"'előző év december'!$A$2:$CP$214"}</definedName>
    <definedName name="___cp1" localSheetId="1" hidden="1">{"'előző év december'!$A$2:$CP$214"}</definedName>
    <definedName name="___cp1" localSheetId="0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hidden="1">{"'előző év december'!$A$2:$CP$214"}</definedName>
    <definedName name="___cp10" localSheetId="5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1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22" hidden="1">{"'előző év december'!$A$2:$CP$214"}</definedName>
    <definedName name="___cp10" localSheetId="20" hidden="1">{"'előző év december'!$A$2:$CP$214"}</definedName>
    <definedName name="___cp10" localSheetId="6" hidden="1">{"'előző év december'!$A$2:$CP$214"}</definedName>
    <definedName name="___cp10" localSheetId="7" hidden="1">{"'előző év december'!$A$2:$CP$214"}</definedName>
    <definedName name="___cp10" localSheetId="14" hidden="1">{"'előző év december'!$A$2:$CP$214"}</definedName>
    <definedName name="___cp10" localSheetId="2" hidden="1">{"'előző év december'!$A$2:$CP$214"}</definedName>
    <definedName name="___cp10" localSheetId="1" hidden="1">{"'előző év december'!$A$2:$CP$214"}</definedName>
    <definedName name="___cp10" localSheetId="0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hidden="1">{"'előző év december'!$A$2:$CP$214"}</definedName>
    <definedName name="___cp11" localSheetId="5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1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22" hidden="1">{"'előző év december'!$A$2:$CP$214"}</definedName>
    <definedName name="___cp11" localSheetId="20" hidden="1">{"'előző év december'!$A$2:$CP$214"}</definedName>
    <definedName name="___cp11" localSheetId="6" hidden="1">{"'előző év december'!$A$2:$CP$214"}</definedName>
    <definedName name="___cp11" localSheetId="7" hidden="1">{"'előző év december'!$A$2:$CP$214"}</definedName>
    <definedName name="___cp11" localSheetId="14" hidden="1">{"'előző év december'!$A$2:$CP$214"}</definedName>
    <definedName name="___cp11" localSheetId="2" hidden="1">{"'előző év december'!$A$2:$CP$214"}</definedName>
    <definedName name="___cp11" localSheetId="1" hidden="1">{"'előző év december'!$A$2:$CP$214"}</definedName>
    <definedName name="___cp11" localSheetId="0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hidden="1">{"'előző év december'!$A$2:$CP$214"}</definedName>
    <definedName name="___cp2" localSheetId="5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1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22" hidden="1">{"'előző év december'!$A$2:$CP$214"}</definedName>
    <definedName name="___cp2" localSheetId="20" hidden="1">{"'előző év december'!$A$2:$CP$214"}</definedName>
    <definedName name="___cp2" localSheetId="6" hidden="1">{"'előző év december'!$A$2:$CP$214"}</definedName>
    <definedName name="___cp2" localSheetId="7" hidden="1">{"'előző év december'!$A$2:$CP$214"}</definedName>
    <definedName name="___cp2" localSheetId="14" hidden="1">{"'előző év december'!$A$2:$CP$214"}</definedName>
    <definedName name="___cp2" localSheetId="2" hidden="1">{"'előző év december'!$A$2:$CP$214"}</definedName>
    <definedName name="___cp2" localSheetId="1" hidden="1">{"'előző év december'!$A$2:$CP$214"}</definedName>
    <definedName name="___cp2" localSheetId="0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hidden="1">{"'előző év december'!$A$2:$CP$214"}</definedName>
    <definedName name="___cp3" localSheetId="5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1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22" hidden="1">{"'előző év december'!$A$2:$CP$214"}</definedName>
    <definedName name="___cp3" localSheetId="20" hidden="1">{"'előző év december'!$A$2:$CP$214"}</definedName>
    <definedName name="___cp3" localSheetId="6" hidden="1">{"'előző év december'!$A$2:$CP$214"}</definedName>
    <definedName name="___cp3" localSheetId="7" hidden="1">{"'előző év december'!$A$2:$CP$214"}</definedName>
    <definedName name="___cp3" localSheetId="14" hidden="1">{"'előző év december'!$A$2:$CP$214"}</definedName>
    <definedName name="___cp3" localSheetId="2" hidden="1">{"'előző év december'!$A$2:$CP$214"}</definedName>
    <definedName name="___cp3" localSheetId="1" hidden="1">{"'előző év december'!$A$2:$CP$214"}</definedName>
    <definedName name="___cp3" localSheetId="0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hidden="1">{"'előző év december'!$A$2:$CP$214"}</definedName>
    <definedName name="___cp4" localSheetId="5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1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22" hidden="1">{"'előző év december'!$A$2:$CP$214"}</definedName>
    <definedName name="___cp4" localSheetId="20" hidden="1">{"'előző év december'!$A$2:$CP$214"}</definedName>
    <definedName name="___cp4" localSheetId="6" hidden="1">{"'előző év december'!$A$2:$CP$214"}</definedName>
    <definedName name="___cp4" localSheetId="7" hidden="1">{"'előző év december'!$A$2:$CP$214"}</definedName>
    <definedName name="___cp4" localSheetId="14" hidden="1">{"'előző év december'!$A$2:$CP$214"}</definedName>
    <definedName name="___cp4" localSheetId="2" hidden="1">{"'előző év december'!$A$2:$CP$214"}</definedName>
    <definedName name="___cp4" localSheetId="1" hidden="1">{"'előző év december'!$A$2:$CP$214"}</definedName>
    <definedName name="___cp4" localSheetId="0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hidden="1">{"'előző év december'!$A$2:$CP$214"}</definedName>
    <definedName name="___cp5" localSheetId="5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1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22" hidden="1">{"'előző év december'!$A$2:$CP$214"}</definedName>
    <definedName name="___cp5" localSheetId="20" hidden="1">{"'előző év december'!$A$2:$CP$214"}</definedName>
    <definedName name="___cp5" localSheetId="6" hidden="1">{"'előző év december'!$A$2:$CP$214"}</definedName>
    <definedName name="___cp5" localSheetId="7" hidden="1">{"'előző év december'!$A$2:$CP$214"}</definedName>
    <definedName name="___cp5" localSheetId="14" hidden="1">{"'előző év december'!$A$2:$CP$214"}</definedName>
    <definedName name="___cp5" localSheetId="2" hidden="1">{"'előző év december'!$A$2:$CP$214"}</definedName>
    <definedName name="___cp5" localSheetId="1" hidden="1">{"'előző év december'!$A$2:$CP$214"}</definedName>
    <definedName name="___cp5" localSheetId="0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hidden="1">{"'előző év december'!$A$2:$CP$214"}</definedName>
    <definedName name="___cp6" localSheetId="5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1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22" hidden="1">{"'előző év december'!$A$2:$CP$214"}</definedName>
    <definedName name="___cp6" localSheetId="20" hidden="1">{"'előző év december'!$A$2:$CP$214"}</definedName>
    <definedName name="___cp6" localSheetId="6" hidden="1">{"'előző év december'!$A$2:$CP$214"}</definedName>
    <definedName name="___cp6" localSheetId="7" hidden="1">{"'előző év december'!$A$2:$CP$214"}</definedName>
    <definedName name="___cp6" localSheetId="14" hidden="1">{"'előző év december'!$A$2:$CP$214"}</definedName>
    <definedName name="___cp6" localSheetId="2" hidden="1">{"'előző év december'!$A$2:$CP$214"}</definedName>
    <definedName name="___cp6" localSheetId="1" hidden="1">{"'előző év december'!$A$2:$CP$214"}</definedName>
    <definedName name="___cp6" localSheetId="0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hidden="1">{"'előző év december'!$A$2:$CP$214"}</definedName>
    <definedName name="___cp7" localSheetId="5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1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22" hidden="1">{"'előző év december'!$A$2:$CP$214"}</definedName>
    <definedName name="___cp7" localSheetId="20" hidden="1">{"'előző év december'!$A$2:$CP$214"}</definedName>
    <definedName name="___cp7" localSheetId="6" hidden="1">{"'előző év december'!$A$2:$CP$214"}</definedName>
    <definedName name="___cp7" localSheetId="7" hidden="1">{"'előző év december'!$A$2:$CP$214"}</definedName>
    <definedName name="___cp7" localSheetId="14" hidden="1">{"'előző év december'!$A$2:$CP$214"}</definedName>
    <definedName name="___cp7" localSheetId="2" hidden="1">{"'előző év december'!$A$2:$CP$214"}</definedName>
    <definedName name="___cp7" localSheetId="1" hidden="1">{"'előző év december'!$A$2:$CP$214"}</definedName>
    <definedName name="___cp7" localSheetId="0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hidden="1">{"'előző év december'!$A$2:$CP$214"}</definedName>
    <definedName name="___cp8" localSheetId="5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1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22" hidden="1">{"'előző év december'!$A$2:$CP$214"}</definedName>
    <definedName name="___cp8" localSheetId="20" hidden="1">{"'előző év december'!$A$2:$CP$214"}</definedName>
    <definedName name="___cp8" localSheetId="6" hidden="1">{"'előző év december'!$A$2:$CP$214"}</definedName>
    <definedName name="___cp8" localSheetId="7" hidden="1">{"'előző év december'!$A$2:$CP$214"}</definedName>
    <definedName name="___cp8" localSheetId="14" hidden="1">{"'előző év december'!$A$2:$CP$214"}</definedName>
    <definedName name="___cp8" localSheetId="2" hidden="1">{"'előző év december'!$A$2:$CP$214"}</definedName>
    <definedName name="___cp8" localSheetId="1" hidden="1">{"'előző év december'!$A$2:$CP$214"}</definedName>
    <definedName name="___cp8" localSheetId="0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hidden="1">{"'előző év december'!$A$2:$CP$214"}</definedName>
    <definedName name="___cp9" localSheetId="5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1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22" hidden="1">{"'előző év december'!$A$2:$CP$214"}</definedName>
    <definedName name="___cp9" localSheetId="20" hidden="1">{"'előző év december'!$A$2:$CP$214"}</definedName>
    <definedName name="___cp9" localSheetId="6" hidden="1">{"'előző év december'!$A$2:$CP$214"}</definedName>
    <definedName name="___cp9" localSheetId="7" hidden="1">{"'előző év december'!$A$2:$CP$214"}</definedName>
    <definedName name="___cp9" localSheetId="14" hidden="1">{"'előző év december'!$A$2:$CP$214"}</definedName>
    <definedName name="___cp9" localSheetId="2" hidden="1">{"'előző év december'!$A$2:$CP$214"}</definedName>
    <definedName name="___cp9" localSheetId="1" hidden="1">{"'előző év december'!$A$2:$CP$214"}</definedName>
    <definedName name="___cp9" localSheetId="0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hidden="1">{"'előző év december'!$A$2:$CP$214"}</definedName>
    <definedName name="___cpr2" localSheetId="5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1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22" hidden="1">{"'előző év december'!$A$2:$CP$214"}</definedName>
    <definedName name="___cpr2" localSheetId="20" hidden="1">{"'előző év december'!$A$2:$CP$214"}</definedName>
    <definedName name="___cpr2" localSheetId="6" hidden="1">{"'előző év december'!$A$2:$CP$214"}</definedName>
    <definedName name="___cpr2" localSheetId="7" hidden="1">{"'előző év december'!$A$2:$CP$214"}</definedName>
    <definedName name="___cpr2" localSheetId="14" hidden="1">{"'előző év december'!$A$2:$CP$214"}</definedName>
    <definedName name="___cpr2" localSheetId="2" hidden="1">{"'előző év december'!$A$2:$CP$214"}</definedName>
    <definedName name="___cpr2" localSheetId="1" hidden="1">{"'előző év december'!$A$2:$CP$214"}</definedName>
    <definedName name="___cpr2" localSheetId="0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hidden="1">{"'előző év december'!$A$2:$CP$214"}</definedName>
    <definedName name="___cpr3" localSheetId="5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1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22" hidden="1">{"'előző év december'!$A$2:$CP$214"}</definedName>
    <definedName name="___cpr3" localSheetId="20" hidden="1">{"'előző év december'!$A$2:$CP$214"}</definedName>
    <definedName name="___cpr3" localSheetId="6" hidden="1">{"'előző év december'!$A$2:$CP$214"}</definedName>
    <definedName name="___cpr3" localSheetId="7" hidden="1">{"'előző év december'!$A$2:$CP$214"}</definedName>
    <definedName name="___cpr3" localSheetId="14" hidden="1">{"'előző év december'!$A$2:$CP$214"}</definedName>
    <definedName name="___cpr3" localSheetId="2" hidden="1">{"'előző év december'!$A$2:$CP$214"}</definedName>
    <definedName name="___cpr3" localSheetId="1" hidden="1">{"'előző év december'!$A$2:$CP$214"}</definedName>
    <definedName name="___cpr3" localSheetId="0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hidden="1">{"'előző év december'!$A$2:$CP$214"}</definedName>
    <definedName name="___cpr4" localSheetId="5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1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22" hidden="1">{"'előző év december'!$A$2:$CP$214"}</definedName>
    <definedName name="___cpr4" localSheetId="20" hidden="1">{"'előző év december'!$A$2:$CP$214"}</definedName>
    <definedName name="___cpr4" localSheetId="6" hidden="1">{"'előző év december'!$A$2:$CP$214"}</definedName>
    <definedName name="___cpr4" localSheetId="7" hidden="1">{"'előző év december'!$A$2:$CP$214"}</definedName>
    <definedName name="___cpr4" localSheetId="14" hidden="1">{"'előző év december'!$A$2:$CP$214"}</definedName>
    <definedName name="___cpr4" localSheetId="2" hidden="1">{"'előző év december'!$A$2:$CP$214"}</definedName>
    <definedName name="___cpr4" localSheetId="1" hidden="1">{"'előző év december'!$A$2:$CP$214"}</definedName>
    <definedName name="___cpr4" localSheetId="0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hidden="1">{"'előző év december'!$A$2:$CP$214"}</definedName>
    <definedName name="___MCV1">[12]Q2!$E$64:$AH$64</definedName>
    <definedName name="___tab06" localSheetId="20">#REF!</definedName>
    <definedName name="___tab06">#REF!</definedName>
    <definedName name="___tab07" localSheetId="20">#REF!</definedName>
    <definedName name="___tab07">#REF!</definedName>
    <definedName name="___tab1" localSheetId="20">[13]str01!#REF!</definedName>
    <definedName name="___tab1">[13]str01!#REF!</definedName>
    <definedName name="___tab2" localSheetId="20">[13]str02a!#REF!</definedName>
    <definedName name="___tab2">[13]str02a!#REF!</definedName>
    <definedName name="___tab28" localSheetId="20">#REF!</definedName>
    <definedName name="___tab28">#REF!</definedName>
    <definedName name="___tab29" localSheetId="20">#REF!</definedName>
    <definedName name="___tab29">#REF!</definedName>
    <definedName name="___tab3" localSheetId="20">#REF!</definedName>
    <definedName name="___tab3">#REF!</definedName>
    <definedName name="___tab4" localSheetId="20">[13]str04!#REF!</definedName>
    <definedName name="___tab4">[13]str04!#REF!</definedName>
    <definedName name="___xlfn.BAHTTEXT" hidden="1">#NAME?</definedName>
    <definedName name="__1__123Graph_ACHART_1" hidden="1">[1]sez_očist!$F$16:$AG$16</definedName>
    <definedName name="__10__123Graph_ACHART_4" localSheetId="18" hidden="1">[8]nezamestnanost!#REF!</definedName>
    <definedName name="__10__123Graph_ACHART_4" localSheetId="21" hidden="1">[8]nezamestnanost!#REF!</definedName>
    <definedName name="__10__123Graph_ACHART_4" localSheetId="8" hidden="1">[8]nezamestnanost!#REF!</definedName>
    <definedName name="__10__123Graph_ACHART_4" localSheetId="9" hidden="1">[8]nezamestnanost!#REF!</definedName>
    <definedName name="__10__123Graph_ACHART_4" localSheetId="10" hidden="1">[8]nezamestnanost!#REF!</definedName>
    <definedName name="__10__123Graph_ACHART_4" localSheetId="15" hidden="1">[8]nezamestnanost!#REF!</definedName>
    <definedName name="__10__123Graph_ACHART_4" localSheetId="16" hidden="1">[8]nezamestnanost!#REF!</definedName>
    <definedName name="__10__123Graph_ACHART_4" localSheetId="20" hidden="1">[8]nezamestnanost!#REF!</definedName>
    <definedName name="__10__123Graph_ACHART_4" localSheetId="6" hidden="1">[8]nezamestnanost!#REF!</definedName>
    <definedName name="__10__123Graph_ACHART_4" localSheetId="7" hidden="1">[8]nezamestnanost!#REF!</definedName>
    <definedName name="__10__123Graph_ACHART_4" localSheetId="17" hidden="1">[8]nezamestnanost!#REF!</definedName>
    <definedName name="__10__123Graph_ACHART_4" localSheetId="2" hidden="1">[8]nezamestnanost!#REF!</definedName>
    <definedName name="__10__123Graph_ACHART_4" localSheetId="1" hidden="1">[8]nezamestnanost!#REF!</definedName>
    <definedName name="__10__123Graph_ACHART_4" localSheetId="3" hidden="1">[8]nezamestnanost!#REF!</definedName>
    <definedName name="__10__123Graph_ACHART_4" localSheetId="4" hidden="1">[8]nezamestnanost!#REF!</definedName>
    <definedName name="__10__123Graph_ACHART_4" hidden="1">[8]nezamestnanost!#REF!</definedName>
    <definedName name="__10__123Graph_ACHART_6" localSheetId="18" hidden="1">[6]HDP!#REF!</definedName>
    <definedName name="__10__123Graph_ACHART_6" localSheetId="21" hidden="1">[6]HDP!#REF!</definedName>
    <definedName name="__10__123Graph_ACHART_6" localSheetId="8" hidden="1">[6]HDP!#REF!</definedName>
    <definedName name="__10__123Graph_ACHART_6" localSheetId="9" hidden="1">[6]HDP!#REF!</definedName>
    <definedName name="__10__123Graph_ACHART_6" localSheetId="10" hidden="1">[6]HDP!#REF!</definedName>
    <definedName name="__10__123Graph_ACHART_6" localSheetId="15" hidden="1">[6]HDP!#REF!</definedName>
    <definedName name="__10__123Graph_ACHART_6" localSheetId="16" hidden="1">[6]HDP!#REF!</definedName>
    <definedName name="__10__123Graph_ACHART_6" localSheetId="20" hidden="1">[6]HDP!#REF!</definedName>
    <definedName name="__10__123Graph_ACHART_6" localSheetId="6" hidden="1">[6]HDP!#REF!</definedName>
    <definedName name="__10__123Graph_ACHART_6" localSheetId="7" hidden="1">[6]HDP!#REF!</definedName>
    <definedName name="__10__123Graph_ACHART_6" localSheetId="17" hidden="1">[6]HDP!#REF!</definedName>
    <definedName name="__10__123Graph_ACHART_6" localSheetId="2" hidden="1">[6]HDP!#REF!</definedName>
    <definedName name="__10__123Graph_ACHART_6" localSheetId="1" hidden="1">[6]HDP!#REF!</definedName>
    <definedName name="__10__123Graph_ACHART_6" localSheetId="3" hidden="1">[6]HDP!#REF!</definedName>
    <definedName name="__10__123Graph_ACHART_6" localSheetId="4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18" hidden="1">[14]Market!#REF!</definedName>
    <definedName name="__123Graph_A" localSheetId="21" hidden="1">[14]Market!#REF!</definedName>
    <definedName name="__123Graph_A" localSheetId="8" hidden="1">[14]Market!#REF!</definedName>
    <definedName name="__123Graph_A" localSheetId="9" hidden="1">[14]Market!#REF!</definedName>
    <definedName name="__123Graph_A" localSheetId="10" hidden="1">[14]Market!#REF!</definedName>
    <definedName name="__123Graph_A" localSheetId="13" hidden="1">[14]Market!#REF!</definedName>
    <definedName name="__123Graph_A" localSheetId="15" hidden="1">[14]Market!#REF!</definedName>
    <definedName name="__123Graph_A" localSheetId="16" hidden="1">[14]Market!#REF!</definedName>
    <definedName name="__123Graph_A" localSheetId="20" hidden="1">[14]Market!#REF!</definedName>
    <definedName name="__123Graph_A" localSheetId="6" hidden="1">[14]Market!#REF!</definedName>
    <definedName name="__123Graph_A" localSheetId="7" hidden="1">[14]Market!#REF!</definedName>
    <definedName name="__123Graph_A" localSheetId="17" hidden="1">[14]Market!#REF!</definedName>
    <definedName name="__123Graph_A" localSheetId="2" hidden="1">[14]Market!#REF!</definedName>
    <definedName name="__123Graph_A" localSheetId="1" hidden="1">[14]Market!#REF!</definedName>
    <definedName name="__123Graph_A" localSheetId="3" hidden="1">[14]Market!#REF!</definedName>
    <definedName name="__123Graph_A" localSheetId="4" hidden="1">[14]Market!#REF!</definedName>
    <definedName name="__123Graph_A" localSheetId="12" hidden="1">[14]Market!#REF!</definedName>
    <definedName name="__123Graph_A" hidden="1">[14]Market!#REF!</definedName>
    <definedName name="__123Graph_A1" localSheetId="18" hidden="1">[14]Market!#REF!</definedName>
    <definedName name="__123Graph_A1" localSheetId="21" hidden="1">[14]Market!#REF!</definedName>
    <definedName name="__123Graph_A1" localSheetId="8" hidden="1">[14]Market!#REF!</definedName>
    <definedName name="__123Graph_A1" localSheetId="9" hidden="1">[14]Market!#REF!</definedName>
    <definedName name="__123Graph_A1" localSheetId="10" hidden="1">[14]Market!#REF!</definedName>
    <definedName name="__123Graph_A1" localSheetId="15" hidden="1">[14]Market!#REF!</definedName>
    <definedName name="__123Graph_A1" localSheetId="16" hidden="1">[14]Market!#REF!</definedName>
    <definedName name="__123Graph_A1" localSheetId="20" hidden="1">[14]Market!#REF!</definedName>
    <definedName name="__123Graph_A1" localSheetId="6" hidden="1">[14]Market!#REF!</definedName>
    <definedName name="__123Graph_A1" localSheetId="7" hidden="1">[14]Market!#REF!</definedName>
    <definedName name="__123Graph_A1" localSheetId="17" hidden="1">[14]Market!#REF!</definedName>
    <definedName name="__123Graph_A1" localSheetId="2" hidden="1">[14]Market!#REF!</definedName>
    <definedName name="__123Graph_A1" localSheetId="1" hidden="1">[14]Market!#REF!</definedName>
    <definedName name="__123Graph_A1" localSheetId="3" hidden="1">[14]Market!#REF!</definedName>
    <definedName name="__123Graph_A1" localSheetId="4" hidden="1">[14]Market!#REF!</definedName>
    <definedName name="__123Graph_A1" hidden="1">[14]Market!#REF!</definedName>
    <definedName name="__123Graph_ADIFF" localSheetId="18" hidden="1">[14]Market!#REF!</definedName>
    <definedName name="__123Graph_ADIFF" localSheetId="21" hidden="1">[14]Market!#REF!</definedName>
    <definedName name="__123Graph_ADIFF" localSheetId="8" hidden="1">[14]Market!#REF!</definedName>
    <definedName name="__123Graph_ADIFF" localSheetId="9" hidden="1">[14]Market!#REF!</definedName>
    <definedName name="__123Graph_ADIFF" localSheetId="10" hidden="1">[14]Market!#REF!</definedName>
    <definedName name="__123Graph_ADIFF" localSheetId="13" hidden="1">[14]Market!#REF!</definedName>
    <definedName name="__123Graph_ADIFF" localSheetId="15" hidden="1">[14]Market!#REF!</definedName>
    <definedName name="__123Graph_ADIFF" localSheetId="16" hidden="1">[14]Market!#REF!</definedName>
    <definedName name="__123Graph_ADIFF" localSheetId="20" hidden="1">[14]Market!#REF!</definedName>
    <definedName name="__123Graph_ADIFF" localSheetId="17" hidden="1">[14]Market!#REF!</definedName>
    <definedName name="__123Graph_ADIFF" localSheetId="3" hidden="1">[14]Market!#REF!</definedName>
    <definedName name="__123Graph_ADIFF" localSheetId="4" hidden="1">[14]Market!#REF!</definedName>
    <definedName name="__123Graph_ADIFF" localSheetId="12" hidden="1">[14]Market!#REF!</definedName>
    <definedName name="__123Graph_ADIFF" hidden="1">[14]Market!#REF!</definedName>
    <definedName name="__123Graph_ALINES" localSheetId="18" hidden="1">[14]Market!#REF!</definedName>
    <definedName name="__123Graph_ALINES" localSheetId="21" hidden="1">[14]Market!#REF!</definedName>
    <definedName name="__123Graph_ALINES" localSheetId="8" hidden="1">[14]Market!#REF!</definedName>
    <definedName name="__123Graph_ALINES" localSheetId="9" hidden="1">[14]Market!#REF!</definedName>
    <definedName name="__123Graph_ALINES" localSheetId="10" hidden="1">[14]Market!#REF!</definedName>
    <definedName name="__123Graph_ALINES" localSheetId="13" hidden="1">[14]Market!#REF!</definedName>
    <definedName name="__123Graph_ALINES" localSheetId="15" hidden="1">[14]Market!#REF!</definedName>
    <definedName name="__123Graph_ALINES" localSheetId="16" hidden="1">[14]Market!#REF!</definedName>
    <definedName name="__123Graph_ALINES" localSheetId="20" hidden="1">[14]Market!#REF!</definedName>
    <definedName name="__123Graph_ALINES" localSheetId="17" hidden="1">[14]Market!#REF!</definedName>
    <definedName name="__123Graph_ALINES" localSheetId="3" hidden="1">[14]Market!#REF!</definedName>
    <definedName name="__123Graph_ALINES" localSheetId="4" hidden="1">[14]Market!#REF!</definedName>
    <definedName name="__123Graph_ALINES" localSheetId="12" hidden="1">[14]Market!#REF!</definedName>
    <definedName name="__123Graph_ALINES" hidden="1">[14]Market!#REF!</definedName>
    <definedName name="__123Graph_ARER" localSheetId="18" hidden="1">#REF!</definedName>
    <definedName name="__123Graph_ARER" localSheetId="21" hidden="1">#REF!</definedName>
    <definedName name="__123Graph_ARER" localSheetId="8" hidden="1">#REF!</definedName>
    <definedName name="__123Graph_ARER" localSheetId="9" hidden="1">#REF!</definedName>
    <definedName name="__123Graph_ARER" localSheetId="10" hidden="1">#REF!</definedName>
    <definedName name="__123Graph_ARER" localSheetId="15" hidden="1">#REF!</definedName>
    <definedName name="__123Graph_ARER" localSheetId="16" hidden="1">#REF!</definedName>
    <definedName name="__123Graph_ARER" localSheetId="20" hidden="1">#REF!</definedName>
    <definedName name="__123Graph_ARER" localSheetId="6" hidden="1">#REF!</definedName>
    <definedName name="__123Graph_ARER" localSheetId="7" hidden="1">#REF!</definedName>
    <definedName name="__123Graph_ARER" localSheetId="17" hidden="1">#REF!</definedName>
    <definedName name="__123Graph_ARER" localSheetId="2" hidden="1">#REF!</definedName>
    <definedName name="__123Graph_ARER" localSheetId="1" hidden="1">#REF!</definedName>
    <definedName name="__123Graph_ARER" localSheetId="3" hidden="1">#REF!</definedName>
    <definedName name="__123Graph_ARER" localSheetId="4" hidden="1">#REF!</definedName>
    <definedName name="__123Graph_ARER" hidden="1">#REF!</definedName>
    <definedName name="__123Graph_B" localSheetId="18" hidden="1">[14]Market!#REF!</definedName>
    <definedName name="__123Graph_B" localSheetId="21" hidden="1">[14]Market!#REF!</definedName>
    <definedName name="__123Graph_B" localSheetId="8" hidden="1">[14]Market!#REF!</definedName>
    <definedName name="__123Graph_B" localSheetId="9" hidden="1">[14]Market!#REF!</definedName>
    <definedName name="__123Graph_B" localSheetId="10" hidden="1">[14]Market!#REF!</definedName>
    <definedName name="__123Graph_B" localSheetId="13" hidden="1">[14]Market!#REF!</definedName>
    <definedName name="__123Graph_B" localSheetId="15" hidden="1">[14]Market!#REF!</definedName>
    <definedName name="__123Graph_B" localSheetId="16" hidden="1">[14]Market!#REF!</definedName>
    <definedName name="__123Graph_B" localSheetId="20" hidden="1">[14]Market!#REF!</definedName>
    <definedName name="__123Graph_B" localSheetId="6" hidden="1">[14]Market!#REF!</definedName>
    <definedName name="__123Graph_B" localSheetId="7" hidden="1">[14]Market!#REF!</definedName>
    <definedName name="__123Graph_B" localSheetId="17" hidden="1">[14]Market!#REF!</definedName>
    <definedName name="__123Graph_B" localSheetId="2" hidden="1">[14]Market!#REF!</definedName>
    <definedName name="__123Graph_B" localSheetId="1" hidden="1">[14]Market!#REF!</definedName>
    <definedName name="__123Graph_B" localSheetId="3" hidden="1">[14]Market!#REF!</definedName>
    <definedName name="__123Graph_B" localSheetId="4" hidden="1">[14]Market!#REF!</definedName>
    <definedName name="__123Graph_B" localSheetId="12" hidden="1">[14]Market!#REF!</definedName>
    <definedName name="__123Graph_B" hidden="1">[14]Market!#REF!</definedName>
    <definedName name="__123Graph_BDIFF" localSheetId="18" hidden="1">[14]Market!#REF!</definedName>
    <definedName name="__123Graph_BDIFF" localSheetId="21" hidden="1">[14]Market!#REF!</definedName>
    <definedName name="__123Graph_BDIFF" localSheetId="8" hidden="1">[14]Market!#REF!</definedName>
    <definedName name="__123Graph_BDIFF" localSheetId="9" hidden="1">[14]Market!#REF!</definedName>
    <definedName name="__123Graph_BDIFF" localSheetId="10" hidden="1">[14]Market!#REF!</definedName>
    <definedName name="__123Graph_BDIFF" localSheetId="13" hidden="1">[14]Market!#REF!</definedName>
    <definedName name="__123Graph_BDIFF" localSheetId="15" hidden="1">[14]Market!#REF!</definedName>
    <definedName name="__123Graph_BDIFF" localSheetId="16" hidden="1">[14]Market!#REF!</definedName>
    <definedName name="__123Graph_BDIFF" localSheetId="20" hidden="1">[14]Market!#REF!</definedName>
    <definedName name="__123Graph_BDIFF" localSheetId="17" hidden="1">[14]Market!#REF!</definedName>
    <definedName name="__123Graph_BDIFF" localSheetId="3" hidden="1">[14]Market!#REF!</definedName>
    <definedName name="__123Graph_BDIFF" localSheetId="4" hidden="1">[14]Market!#REF!</definedName>
    <definedName name="__123Graph_BDIFF" localSheetId="12" hidden="1">[14]Market!#REF!</definedName>
    <definedName name="__123Graph_BDIFF" hidden="1">[14]Market!#REF!</definedName>
    <definedName name="__123Graph_BGDP" localSheetId="18" hidden="1">'[15]Quarterly Program'!#REF!</definedName>
    <definedName name="__123Graph_BGDP" localSheetId="21" hidden="1">'[15]Quarterly Program'!#REF!</definedName>
    <definedName name="__123Graph_BGDP" localSheetId="8" hidden="1">'[15]Quarterly Program'!#REF!</definedName>
    <definedName name="__123Graph_BGDP" localSheetId="9" hidden="1">'[15]Quarterly Program'!#REF!</definedName>
    <definedName name="__123Graph_BGDP" localSheetId="10" hidden="1">'[15]Quarterly Program'!#REF!</definedName>
    <definedName name="__123Graph_BGDP" localSheetId="15" hidden="1">'[15]Quarterly Program'!#REF!</definedName>
    <definedName name="__123Graph_BGDP" localSheetId="16" hidden="1">'[15]Quarterly Program'!#REF!</definedName>
    <definedName name="__123Graph_BGDP" localSheetId="20" hidden="1">'[15]Quarterly Program'!#REF!</definedName>
    <definedName name="__123Graph_BGDP" localSheetId="17" hidden="1">'[15]Quarterly Program'!#REF!</definedName>
    <definedName name="__123Graph_BGDP" localSheetId="3" hidden="1">'[15]Quarterly Program'!#REF!</definedName>
    <definedName name="__123Graph_BGDP" localSheetId="4" hidden="1">'[15]Quarterly Program'!#REF!</definedName>
    <definedName name="__123Graph_BGDP" hidden="1">'[15]Quarterly Program'!#REF!</definedName>
    <definedName name="__123Graph_BLINES" localSheetId="18" hidden="1">[14]Market!#REF!</definedName>
    <definedName name="__123Graph_BLINES" localSheetId="21" hidden="1">[14]Market!#REF!</definedName>
    <definedName name="__123Graph_BLINES" localSheetId="8" hidden="1">[14]Market!#REF!</definedName>
    <definedName name="__123Graph_BLINES" localSheetId="9" hidden="1">[14]Market!#REF!</definedName>
    <definedName name="__123Graph_BLINES" localSheetId="10" hidden="1">[14]Market!#REF!</definedName>
    <definedName name="__123Graph_BLINES" localSheetId="13" hidden="1">[14]Market!#REF!</definedName>
    <definedName name="__123Graph_BLINES" localSheetId="15" hidden="1">[14]Market!#REF!</definedName>
    <definedName name="__123Graph_BLINES" localSheetId="16" hidden="1">[14]Market!#REF!</definedName>
    <definedName name="__123Graph_BLINES" localSheetId="20" hidden="1">[14]Market!#REF!</definedName>
    <definedName name="__123Graph_BLINES" localSheetId="17" hidden="1">[14]Market!#REF!</definedName>
    <definedName name="__123Graph_BLINES" localSheetId="3" hidden="1">[14]Market!#REF!</definedName>
    <definedName name="__123Graph_BLINES" localSheetId="4" hidden="1">[14]Market!#REF!</definedName>
    <definedName name="__123Graph_BLINES" hidden="1">[14]Market!#REF!</definedName>
    <definedName name="__123Graph_BMONEY" localSheetId="18" hidden="1">'[15]Quarterly Program'!#REF!</definedName>
    <definedName name="__123Graph_BMONEY" localSheetId="21" hidden="1">'[15]Quarterly Program'!#REF!</definedName>
    <definedName name="__123Graph_BMONEY" localSheetId="8" hidden="1">'[15]Quarterly Program'!#REF!</definedName>
    <definedName name="__123Graph_BMONEY" localSheetId="9" hidden="1">'[15]Quarterly Program'!#REF!</definedName>
    <definedName name="__123Graph_BMONEY" localSheetId="10" hidden="1">'[15]Quarterly Program'!#REF!</definedName>
    <definedName name="__123Graph_BMONEY" localSheetId="15" hidden="1">'[15]Quarterly Program'!#REF!</definedName>
    <definedName name="__123Graph_BMONEY" localSheetId="16" hidden="1">'[15]Quarterly Program'!#REF!</definedName>
    <definedName name="__123Graph_BMONEY" localSheetId="20" hidden="1">'[15]Quarterly Program'!#REF!</definedName>
    <definedName name="__123Graph_BMONEY" localSheetId="17" hidden="1">'[15]Quarterly Program'!#REF!</definedName>
    <definedName name="__123Graph_BMONEY" localSheetId="3" hidden="1">'[15]Quarterly Program'!#REF!</definedName>
    <definedName name="__123Graph_BMONEY" localSheetId="4" hidden="1">'[15]Quarterly Program'!#REF!</definedName>
    <definedName name="__123Graph_BMONEY" hidden="1">'[15]Quarterly Program'!#REF!</definedName>
    <definedName name="__123Graph_BRER" localSheetId="18" hidden="1">#REF!</definedName>
    <definedName name="__123Graph_BRER" localSheetId="21" hidden="1">#REF!</definedName>
    <definedName name="__123Graph_BRER" localSheetId="8" hidden="1">#REF!</definedName>
    <definedName name="__123Graph_BRER" localSheetId="9" hidden="1">#REF!</definedName>
    <definedName name="__123Graph_BRER" localSheetId="10" hidden="1">#REF!</definedName>
    <definedName name="__123Graph_BRER" localSheetId="15" hidden="1">#REF!</definedName>
    <definedName name="__123Graph_BRER" localSheetId="16" hidden="1">#REF!</definedName>
    <definedName name="__123Graph_BRER" localSheetId="20" hidden="1">#REF!</definedName>
    <definedName name="__123Graph_BRER" localSheetId="6" hidden="1">#REF!</definedName>
    <definedName name="__123Graph_BRER" localSheetId="7" hidden="1">#REF!</definedName>
    <definedName name="__123Graph_BRER" localSheetId="17" hidden="1">#REF!</definedName>
    <definedName name="__123Graph_BRER" localSheetId="2" hidden="1">#REF!</definedName>
    <definedName name="__123Graph_BRER" localSheetId="1" hidden="1">#REF!</definedName>
    <definedName name="__123Graph_BRER" localSheetId="3" hidden="1">#REF!</definedName>
    <definedName name="__123Graph_BRER" localSheetId="4" hidden="1">#REF!</definedName>
    <definedName name="__123Graph_BRER" hidden="1">#REF!</definedName>
    <definedName name="__123Graph_C" localSheetId="18" hidden="1">[14]Market!#REF!</definedName>
    <definedName name="__123Graph_C" localSheetId="21" hidden="1">[14]Market!#REF!</definedName>
    <definedName name="__123Graph_C" localSheetId="8" hidden="1">[14]Market!#REF!</definedName>
    <definedName name="__123Graph_C" localSheetId="9" hidden="1">[14]Market!#REF!</definedName>
    <definedName name="__123Graph_C" localSheetId="10" hidden="1">[14]Market!#REF!</definedName>
    <definedName name="__123Graph_C" localSheetId="13" hidden="1">[14]Market!#REF!</definedName>
    <definedName name="__123Graph_C" localSheetId="15" hidden="1">[14]Market!#REF!</definedName>
    <definedName name="__123Graph_C" localSheetId="16" hidden="1">[14]Market!#REF!</definedName>
    <definedName name="__123Graph_C" localSheetId="20" hidden="1">[14]Market!#REF!</definedName>
    <definedName name="__123Graph_C" localSheetId="6" hidden="1">[14]Market!#REF!</definedName>
    <definedName name="__123Graph_C" localSheetId="7" hidden="1">[14]Market!#REF!</definedName>
    <definedName name="__123Graph_C" localSheetId="17" hidden="1">[14]Market!#REF!</definedName>
    <definedName name="__123Graph_C" localSheetId="2" hidden="1">[14]Market!#REF!</definedName>
    <definedName name="__123Graph_C" localSheetId="1" hidden="1">[14]Market!#REF!</definedName>
    <definedName name="__123Graph_C" localSheetId="3" hidden="1">[14]Market!#REF!</definedName>
    <definedName name="__123Graph_C" localSheetId="4" hidden="1">[14]Market!#REF!</definedName>
    <definedName name="__123Graph_C" hidden="1">[14]Market!#REF!</definedName>
    <definedName name="__123Graph_CDIFF" localSheetId="18" hidden="1">[14]Market!#REF!</definedName>
    <definedName name="__123Graph_CDIFF" localSheetId="21" hidden="1">[14]Market!#REF!</definedName>
    <definedName name="__123Graph_CDIFF" localSheetId="8" hidden="1">[14]Market!#REF!</definedName>
    <definedName name="__123Graph_CDIFF" localSheetId="9" hidden="1">[14]Market!#REF!</definedName>
    <definedName name="__123Graph_CDIFF" localSheetId="10" hidden="1">[14]Market!#REF!</definedName>
    <definedName name="__123Graph_CDIFF" localSheetId="13" hidden="1">[14]Market!#REF!</definedName>
    <definedName name="__123Graph_CDIFF" localSheetId="15" hidden="1">[14]Market!#REF!</definedName>
    <definedName name="__123Graph_CDIFF" localSheetId="16" hidden="1">[14]Market!#REF!</definedName>
    <definedName name="__123Graph_CDIFF" localSheetId="20" hidden="1">[14]Market!#REF!</definedName>
    <definedName name="__123Graph_CDIFF" localSheetId="17" hidden="1">[14]Market!#REF!</definedName>
    <definedName name="__123Graph_CDIFF" localSheetId="3" hidden="1">[14]Market!#REF!</definedName>
    <definedName name="__123Graph_CDIFF" localSheetId="4" hidden="1">[14]Market!#REF!</definedName>
    <definedName name="__123Graph_CDIFF" hidden="1">[14]Market!#REF!</definedName>
    <definedName name="__123Graph_CLINES" localSheetId="18" hidden="1">[14]Market!#REF!</definedName>
    <definedName name="__123Graph_CLINES" localSheetId="21" hidden="1">[14]Market!#REF!</definedName>
    <definedName name="__123Graph_CLINES" localSheetId="8" hidden="1">[14]Market!#REF!</definedName>
    <definedName name="__123Graph_CLINES" localSheetId="9" hidden="1">[14]Market!#REF!</definedName>
    <definedName name="__123Graph_CLINES" localSheetId="10" hidden="1">[14]Market!#REF!</definedName>
    <definedName name="__123Graph_CLINES" localSheetId="13" hidden="1">[14]Market!#REF!</definedName>
    <definedName name="__123Graph_CLINES" localSheetId="15" hidden="1">[14]Market!#REF!</definedName>
    <definedName name="__123Graph_CLINES" localSheetId="16" hidden="1">[14]Market!#REF!</definedName>
    <definedName name="__123Graph_CLINES" localSheetId="20" hidden="1">[14]Market!#REF!</definedName>
    <definedName name="__123Graph_CLINES" localSheetId="17" hidden="1">[14]Market!#REF!</definedName>
    <definedName name="__123Graph_CLINES" localSheetId="3" hidden="1">[14]Market!#REF!</definedName>
    <definedName name="__123Graph_CLINES" localSheetId="4" hidden="1">[14]Market!#REF!</definedName>
    <definedName name="__123Graph_CLINES" hidden="1">[14]Market!#REF!</definedName>
    <definedName name="__123Graph_CRER" localSheetId="18" hidden="1">#REF!</definedName>
    <definedName name="__123Graph_CRER" localSheetId="21" hidden="1">#REF!</definedName>
    <definedName name="__123Graph_CRER" localSheetId="8" hidden="1">#REF!</definedName>
    <definedName name="__123Graph_CRER" localSheetId="9" hidden="1">#REF!</definedName>
    <definedName name="__123Graph_CRER" localSheetId="10" hidden="1">#REF!</definedName>
    <definedName name="__123Graph_CRER" localSheetId="15" hidden="1">#REF!</definedName>
    <definedName name="__123Graph_CRER" localSheetId="16" hidden="1">#REF!</definedName>
    <definedName name="__123Graph_CRER" localSheetId="20" hidden="1">#REF!</definedName>
    <definedName name="__123Graph_CRER" localSheetId="6" hidden="1">#REF!</definedName>
    <definedName name="__123Graph_CRER" localSheetId="7" hidden="1">#REF!</definedName>
    <definedName name="__123Graph_CRER" localSheetId="17" hidden="1">#REF!</definedName>
    <definedName name="__123Graph_CRER" localSheetId="2" hidden="1">#REF!</definedName>
    <definedName name="__123Graph_CRER" localSheetId="1" hidden="1">#REF!</definedName>
    <definedName name="__123Graph_CRER" localSheetId="3" hidden="1">#REF!</definedName>
    <definedName name="__123Graph_CRER" localSheetId="4" hidden="1">#REF!</definedName>
    <definedName name="__123Graph_CRER" hidden="1">#REF!</definedName>
    <definedName name="__123Graph_DLINES" localSheetId="18" hidden="1">[14]Market!#REF!</definedName>
    <definedName name="__123Graph_DLINES" localSheetId="21" hidden="1">[14]Market!#REF!</definedName>
    <definedName name="__123Graph_DLINES" localSheetId="8" hidden="1">[14]Market!#REF!</definedName>
    <definedName name="__123Graph_DLINES" localSheetId="9" hidden="1">[14]Market!#REF!</definedName>
    <definedName name="__123Graph_DLINES" localSheetId="10" hidden="1">[14]Market!#REF!</definedName>
    <definedName name="__123Graph_DLINES" localSheetId="13" hidden="1">[14]Market!#REF!</definedName>
    <definedName name="__123Graph_DLINES" localSheetId="15" hidden="1">[14]Market!#REF!</definedName>
    <definedName name="__123Graph_DLINES" localSheetId="16" hidden="1">[14]Market!#REF!</definedName>
    <definedName name="__123Graph_DLINES" localSheetId="20" hidden="1">[14]Market!#REF!</definedName>
    <definedName name="__123Graph_DLINES" localSheetId="6" hidden="1">[14]Market!#REF!</definedName>
    <definedName name="__123Graph_DLINES" localSheetId="7" hidden="1">[14]Market!#REF!</definedName>
    <definedName name="__123Graph_DLINES" localSheetId="17" hidden="1">[14]Market!#REF!</definedName>
    <definedName name="__123Graph_DLINES" localSheetId="2" hidden="1">[14]Market!#REF!</definedName>
    <definedName name="__123Graph_DLINES" localSheetId="1" hidden="1">[14]Market!#REF!</definedName>
    <definedName name="__123Graph_DLINES" localSheetId="3" hidden="1">[14]Market!#REF!</definedName>
    <definedName name="__123Graph_DLINES" localSheetId="4" hidden="1">[14]Market!#REF!</definedName>
    <definedName name="__123Graph_DLINES" hidden="1">[14]Market!#REF!</definedName>
    <definedName name="__123Graph_X" localSheetId="18" hidden="1">[14]Market!#REF!</definedName>
    <definedName name="__123Graph_X" localSheetId="21" hidden="1">[14]Market!#REF!</definedName>
    <definedName name="__123Graph_X" localSheetId="8" hidden="1">[14]Market!#REF!</definedName>
    <definedName name="__123Graph_X" localSheetId="9" hidden="1">[14]Market!#REF!</definedName>
    <definedName name="__123Graph_X" localSheetId="10" hidden="1">[14]Market!#REF!</definedName>
    <definedName name="__123Graph_X" localSheetId="13" hidden="1">[14]Market!#REF!</definedName>
    <definedName name="__123Graph_X" localSheetId="15" hidden="1">[14]Market!#REF!</definedName>
    <definedName name="__123Graph_X" localSheetId="16" hidden="1">[14]Market!#REF!</definedName>
    <definedName name="__123Graph_X" localSheetId="20" hidden="1">[14]Market!#REF!</definedName>
    <definedName name="__123Graph_X" localSheetId="17" hidden="1">[14]Market!#REF!</definedName>
    <definedName name="__123Graph_X" localSheetId="3" hidden="1">[14]Market!#REF!</definedName>
    <definedName name="__123Graph_X" localSheetId="4" hidden="1">[14]Market!#REF!</definedName>
    <definedName name="__123Graph_X" hidden="1">[14]Market!#REF!</definedName>
    <definedName name="__123Graph_XDIFF" localSheetId="18" hidden="1">[14]Market!#REF!</definedName>
    <definedName name="__123Graph_XDIFF" localSheetId="21" hidden="1">[14]Market!#REF!</definedName>
    <definedName name="__123Graph_XDIFF" localSheetId="8" hidden="1">[14]Market!#REF!</definedName>
    <definedName name="__123Graph_XDIFF" localSheetId="9" hidden="1">[14]Market!#REF!</definedName>
    <definedName name="__123Graph_XDIFF" localSheetId="10" hidden="1">[14]Market!#REF!</definedName>
    <definedName name="__123Graph_XDIFF" localSheetId="13" hidden="1">[14]Market!#REF!</definedName>
    <definedName name="__123Graph_XDIFF" localSheetId="15" hidden="1">[14]Market!#REF!</definedName>
    <definedName name="__123Graph_XDIFF" localSheetId="16" hidden="1">[14]Market!#REF!</definedName>
    <definedName name="__123Graph_XDIFF" localSheetId="20" hidden="1">[14]Market!#REF!</definedName>
    <definedName name="__123Graph_XDIFF" localSheetId="17" hidden="1">[14]Market!#REF!</definedName>
    <definedName name="__123Graph_XDIFF" localSheetId="3" hidden="1">[14]Market!#REF!</definedName>
    <definedName name="__123Graph_XDIFF" localSheetId="4" hidden="1">[14]Market!#REF!</definedName>
    <definedName name="__123Graph_XDIFF" hidden="1">[14]Market!#REF!</definedName>
    <definedName name="__123Graph_XLINES" localSheetId="18" hidden="1">[14]Market!#REF!</definedName>
    <definedName name="__123Graph_XLINES" localSheetId="21" hidden="1">[14]Market!#REF!</definedName>
    <definedName name="__123Graph_XLINES" localSheetId="8" hidden="1">[14]Market!#REF!</definedName>
    <definedName name="__123Graph_XLINES" localSheetId="9" hidden="1">[14]Market!#REF!</definedName>
    <definedName name="__123Graph_XLINES" localSheetId="10" hidden="1">[14]Market!#REF!</definedName>
    <definedName name="__123Graph_XLINES" localSheetId="13" hidden="1">[14]Market!#REF!</definedName>
    <definedName name="__123Graph_XLINES" localSheetId="15" hidden="1">[14]Market!#REF!</definedName>
    <definedName name="__123Graph_XLINES" localSheetId="16" hidden="1">[14]Market!#REF!</definedName>
    <definedName name="__123Graph_XLINES" localSheetId="20" hidden="1">[14]Market!#REF!</definedName>
    <definedName name="__123Graph_XLINES" localSheetId="17" hidden="1">[14]Market!#REF!</definedName>
    <definedName name="__123Graph_XLINES" localSheetId="3" hidden="1">[14]Market!#REF!</definedName>
    <definedName name="__123Graph_XLINES" localSheetId="4" hidden="1">[14]Market!#REF!</definedName>
    <definedName name="__123Graph_XLINES" hidden="1">[14]Market!#REF!</definedName>
    <definedName name="__13__123Graph_ACHART_6" localSheetId="18" hidden="1">[6]HDP!#REF!</definedName>
    <definedName name="__13__123Graph_ACHART_6" localSheetId="21" hidden="1">[6]HDP!#REF!</definedName>
    <definedName name="__13__123Graph_ACHART_6" localSheetId="8" hidden="1">[6]HDP!#REF!</definedName>
    <definedName name="__13__123Graph_ACHART_6" localSheetId="9" hidden="1">[6]HDP!#REF!</definedName>
    <definedName name="__13__123Graph_ACHART_6" localSheetId="10" hidden="1">[6]HDP!#REF!</definedName>
    <definedName name="__13__123Graph_ACHART_6" localSheetId="15" hidden="1">[6]HDP!#REF!</definedName>
    <definedName name="__13__123Graph_ACHART_6" localSheetId="16" hidden="1">[6]HDP!#REF!</definedName>
    <definedName name="__13__123Graph_ACHART_6" localSheetId="20" hidden="1">[6]HDP!#REF!</definedName>
    <definedName name="__13__123Graph_ACHART_6" localSheetId="17" hidden="1">[6]HDP!#REF!</definedName>
    <definedName name="__13__123Graph_ACHART_6" localSheetId="3" hidden="1">[6]HDP!#REF!</definedName>
    <definedName name="__13__123Graph_ACHART_6" localSheetId="4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18" hidden="1">[8]nezamestnanost!#REF!</definedName>
    <definedName name="__19__123Graph_BCHART_2" localSheetId="21" hidden="1">[8]nezamestnanost!#REF!</definedName>
    <definedName name="__19__123Graph_BCHART_2" localSheetId="8" hidden="1">[8]nezamestnanost!#REF!</definedName>
    <definedName name="__19__123Graph_BCHART_2" localSheetId="9" hidden="1">[8]nezamestnanost!#REF!</definedName>
    <definedName name="__19__123Graph_BCHART_2" localSheetId="10" hidden="1">[8]nezamestnanost!#REF!</definedName>
    <definedName name="__19__123Graph_BCHART_2" localSheetId="15" hidden="1">[8]nezamestnanost!#REF!</definedName>
    <definedName name="__19__123Graph_BCHART_2" localSheetId="16" hidden="1">[8]nezamestnanost!#REF!</definedName>
    <definedName name="__19__123Graph_BCHART_2" localSheetId="20" hidden="1">[8]nezamestnanost!#REF!</definedName>
    <definedName name="__19__123Graph_BCHART_2" localSheetId="6" hidden="1">[8]nezamestnanost!#REF!</definedName>
    <definedName name="__19__123Graph_BCHART_2" localSheetId="7" hidden="1">[8]nezamestnanost!#REF!</definedName>
    <definedName name="__19__123Graph_BCHART_2" localSheetId="17" hidden="1">[8]nezamestnanost!#REF!</definedName>
    <definedName name="__19__123Graph_BCHART_2" localSheetId="2" hidden="1">[8]nezamestnanost!#REF!</definedName>
    <definedName name="__19__123Graph_BCHART_2" localSheetId="1" hidden="1">[8]nezamestnanost!#REF!</definedName>
    <definedName name="__19__123Graph_BCHART_2" localSheetId="3" hidden="1">[8]nezamestnanost!#REF!</definedName>
    <definedName name="__19__123Graph_BCHART_2" localSheetId="4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18" hidden="1">[8]nezamestnanost!#REF!</definedName>
    <definedName name="__23__123Graph_BCHART_2" localSheetId="21" hidden="1">[8]nezamestnanost!#REF!</definedName>
    <definedName name="__23__123Graph_BCHART_2" localSheetId="8" hidden="1">[8]nezamestnanost!#REF!</definedName>
    <definedName name="__23__123Graph_BCHART_2" localSheetId="9" hidden="1">[8]nezamestnanost!#REF!</definedName>
    <definedName name="__23__123Graph_BCHART_2" localSheetId="10" hidden="1">[8]nezamestnanost!#REF!</definedName>
    <definedName name="__23__123Graph_BCHART_2" localSheetId="15" hidden="1">[8]nezamestnanost!#REF!</definedName>
    <definedName name="__23__123Graph_BCHART_2" localSheetId="16" hidden="1">[8]nezamestnanost!#REF!</definedName>
    <definedName name="__23__123Graph_BCHART_2" localSheetId="20" hidden="1">[8]nezamestnanost!#REF!</definedName>
    <definedName name="__23__123Graph_BCHART_2" localSheetId="6" hidden="1">[8]nezamestnanost!#REF!</definedName>
    <definedName name="__23__123Graph_BCHART_2" localSheetId="7" hidden="1">[8]nezamestnanost!#REF!</definedName>
    <definedName name="__23__123Graph_BCHART_2" localSheetId="17" hidden="1">[8]nezamestnanost!#REF!</definedName>
    <definedName name="__23__123Graph_BCHART_2" localSheetId="2" hidden="1">[8]nezamestnanost!#REF!</definedName>
    <definedName name="__23__123Graph_BCHART_2" localSheetId="1" hidden="1">[8]nezamestnanost!#REF!</definedName>
    <definedName name="__23__123Graph_BCHART_2" localSheetId="3" hidden="1">[8]nezamestnanost!#REF!</definedName>
    <definedName name="__23__123Graph_BCHART_2" localSheetId="4" hidden="1">[8]nezamestnanost!#REF!</definedName>
    <definedName name="__23__123Graph_BCHART_2" hidden="1">[8]nezamestnanost!#REF!</definedName>
    <definedName name="__23__123Graph_BCHART_6" localSheetId="18" hidden="1">[6]HDP!#REF!</definedName>
    <definedName name="__23__123Graph_BCHART_6" localSheetId="21" hidden="1">[6]HDP!#REF!</definedName>
    <definedName name="__23__123Graph_BCHART_6" localSheetId="8" hidden="1">[6]HDP!#REF!</definedName>
    <definedName name="__23__123Graph_BCHART_6" localSheetId="9" hidden="1">[6]HDP!#REF!</definedName>
    <definedName name="__23__123Graph_BCHART_6" localSheetId="10" hidden="1">[6]HDP!#REF!</definedName>
    <definedName name="__23__123Graph_BCHART_6" localSheetId="15" hidden="1">[6]HDP!#REF!</definedName>
    <definedName name="__23__123Graph_BCHART_6" localSheetId="16" hidden="1">[6]HDP!#REF!</definedName>
    <definedName name="__23__123Graph_BCHART_6" localSheetId="20" hidden="1">[6]HDP!#REF!</definedName>
    <definedName name="__23__123Graph_BCHART_6" localSheetId="6" hidden="1">[6]HDP!#REF!</definedName>
    <definedName name="__23__123Graph_BCHART_6" localSheetId="7" hidden="1">[6]HDP!#REF!</definedName>
    <definedName name="__23__123Graph_BCHART_6" localSheetId="17" hidden="1">[6]HDP!#REF!</definedName>
    <definedName name="__23__123Graph_BCHART_6" localSheetId="2" hidden="1">[6]HDP!#REF!</definedName>
    <definedName name="__23__123Graph_BCHART_6" localSheetId="1" hidden="1">[6]HDP!#REF!</definedName>
    <definedName name="__23__123Graph_BCHART_6" localSheetId="3" hidden="1">[6]HDP!#REF!</definedName>
    <definedName name="__23__123Graph_BCHART_6" localSheetId="4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18" hidden="1">[6]HDP!#REF!</definedName>
    <definedName name="__28__123Graph_BCHART_6" localSheetId="21" hidden="1">[6]HDP!#REF!</definedName>
    <definedName name="__28__123Graph_BCHART_6" localSheetId="8" hidden="1">[6]HDP!#REF!</definedName>
    <definedName name="__28__123Graph_BCHART_6" localSheetId="9" hidden="1">[6]HDP!#REF!</definedName>
    <definedName name="__28__123Graph_BCHART_6" localSheetId="10" hidden="1">[6]HDP!#REF!</definedName>
    <definedName name="__28__123Graph_BCHART_6" localSheetId="15" hidden="1">[6]HDP!#REF!</definedName>
    <definedName name="__28__123Graph_BCHART_6" localSheetId="16" hidden="1">[6]HDP!#REF!</definedName>
    <definedName name="__28__123Graph_BCHART_6" localSheetId="20" hidden="1">[6]HDP!#REF!</definedName>
    <definedName name="__28__123Graph_BCHART_6" localSheetId="6" hidden="1">[6]HDP!#REF!</definedName>
    <definedName name="__28__123Graph_BCHART_6" localSheetId="7" hidden="1">[6]HDP!#REF!</definedName>
    <definedName name="__28__123Graph_BCHART_6" localSheetId="17" hidden="1">[6]HDP!#REF!</definedName>
    <definedName name="__28__123Graph_BCHART_6" localSheetId="2" hidden="1">[6]HDP!#REF!</definedName>
    <definedName name="__28__123Graph_BCHART_6" localSheetId="1" hidden="1">[6]HDP!#REF!</definedName>
    <definedName name="__28__123Graph_BCHART_6" localSheetId="3" hidden="1">[6]HDP!#REF!</definedName>
    <definedName name="__28__123Graph_BCHART_6" localSheetId="4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18" hidden="1">[8]nezamestnanost!#REF!</definedName>
    <definedName name="__33__123Graph_CCHART_4" localSheetId="21" hidden="1">[8]nezamestnanost!#REF!</definedName>
    <definedName name="__33__123Graph_CCHART_4" localSheetId="8" hidden="1">[8]nezamestnanost!#REF!</definedName>
    <definedName name="__33__123Graph_CCHART_4" localSheetId="9" hidden="1">[8]nezamestnanost!#REF!</definedName>
    <definedName name="__33__123Graph_CCHART_4" localSheetId="10" hidden="1">[8]nezamestnanost!#REF!</definedName>
    <definedName name="__33__123Graph_CCHART_4" localSheetId="15" hidden="1">[8]nezamestnanost!#REF!</definedName>
    <definedName name="__33__123Graph_CCHART_4" localSheetId="16" hidden="1">[8]nezamestnanost!#REF!</definedName>
    <definedName name="__33__123Graph_CCHART_4" localSheetId="20" hidden="1">[8]nezamestnanost!#REF!</definedName>
    <definedName name="__33__123Graph_CCHART_4" localSheetId="6" hidden="1">[8]nezamestnanost!#REF!</definedName>
    <definedName name="__33__123Graph_CCHART_4" localSheetId="7" hidden="1">[8]nezamestnanost!#REF!</definedName>
    <definedName name="__33__123Graph_CCHART_4" localSheetId="17" hidden="1">[8]nezamestnanost!#REF!</definedName>
    <definedName name="__33__123Graph_CCHART_4" localSheetId="2" hidden="1">[8]nezamestnanost!#REF!</definedName>
    <definedName name="__33__123Graph_CCHART_4" localSheetId="1" hidden="1">[8]nezamestnanost!#REF!</definedName>
    <definedName name="__33__123Graph_CCHART_4" localSheetId="3" hidden="1">[8]nezamestnanost!#REF!</definedName>
    <definedName name="__33__123Graph_CCHART_4" localSheetId="4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18" hidden="1">[6]HDP!#REF!</definedName>
    <definedName name="__35__123Graph_CCHART_6" localSheetId="21" hidden="1">[6]HDP!#REF!</definedName>
    <definedName name="__35__123Graph_CCHART_6" localSheetId="8" hidden="1">[6]HDP!#REF!</definedName>
    <definedName name="__35__123Graph_CCHART_6" localSheetId="9" hidden="1">[6]HDP!#REF!</definedName>
    <definedName name="__35__123Graph_CCHART_6" localSheetId="10" hidden="1">[6]HDP!#REF!</definedName>
    <definedName name="__35__123Graph_CCHART_6" localSheetId="15" hidden="1">[6]HDP!#REF!</definedName>
    <definedName name="__35__123Graph_CCHART_6" localSheetId="16" hidden="1">[6]HDP!#REF!</definedName>
    <definedName name="__35__123Graph_CCHART_6" localSheetId="20" hidden="1">[6]HDP!#REF!</definedName>
    <definedName name="__35__123Graph_CCHART_6" localSheetId="6" hidden="1">[6]HDP!#REF!</definedName>
    <definedName name="__35__123Graph_CCHART_6" localSheetId="7" hidden="1">[6]HDP!#REF!</definedName>
    <definedName name="__35__123Graph_CCHART_6" localSheetId="17" hidden="1">[6]HDP!#REF!</definedName>
    <definedName name="__35__123Graph_CCHART_6" localSheetId="2" hidden="1">[6]HDP!#REF!</definedName>
    <definedName name="__35__123Graph_CCHART_6" localSheetId="1" hidden="1">[6]HDP!#REF!</definedName>
    <definedName name="__35__123Graph_CCHART_6" localSheetId="3" hidden="1">[6]HDP!#REF!</definedName>
    <definedName name="__35__123Graph_CCHART_6" localSheetId="4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18" hidden="1">[8]nezamestnanost!#REF!</definedName>
    <definedName name="__39__123Graph_CCHART_4" localSheetId="21" hidden="1">[8]nezamestnanost!#REF!</definedName>
    <definedName name="__39__123Graph_CCHART_4" localSheetId="8" hidden="1">[8]nezamestnanost!#REF!</definedName>
    <definedName name="__39__123Graph_CCHART_4" localSheetId="9" hidden="1">[8]nezamestnanost!#REF!</definedName>
    <definedName name="__39__123Graph_CCHART_4" localSheetId="10" hidden="1">[8]nezamestnanost!#REF!</definedName>
    <definedName name="__39__123Graph_CCHART_4" localSheetId="15" hidden="1">[8]nezamestnanost!#REF!</definedName>
    <definedName name="__39__123Graph_CCHART_4" localSheetId="16" hidden="1">[8]nezamestnanost!#REF!</definedName>
    <definedName name="__39__123Graph_CCHART_4" localSheetId="20" hidden="1">[8]nezamestnanost!#REF!</definedName>
    <definedName name="__39__123Graph_CCHART_4" localSheetId="6" hidden="1">[8]nezamestnanost!#REF!</definedName>
    <definedName name="__39__123Graph_CCHART_4" localSheetId="7" hidden="1">[8]nezamestnanost!#REF!</definedName>
    <definedName name="__39__123Graph_CCHART_4" localSheetId="17" hidden="1">[8]nezamestnanost!#REF!</definedName>
    <definedName name="__39__123Graph_CCHART_4" localSheetId="2" hidden="1">[8]nezamestnanost!#REF!</definedName>
    <definedName name="__39__123Graph_CCHART_4" localSheetId="1" hidden="1">[8]nezamestnanost!#REF!</definedName>
    <definedName name="__39__123Graph_CCHART_4" localSheetId="3" hidden="1">[8]nezamestnanost!#REF!</definedName>
    <definedName name="__39__123Graph_CCHART_4" localSheetId="4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18" hidden="1">[6]HDP!#REF!</definedName>
    <definedName name="__42__123Graph_CCHART_6" localSheetId="21" hidden="1">[6]HDP!#REF!</definedName>
    <definedName name="__42__123Graph_CCHART_6" localSheetId="8" hidden="1">[6]HDP!#REF!</definedName>
    <definedName name="__42__123Graph_CCHART_6" localSheetId="9" hidden="1">[6]HDP!#REF!</definedName>
    <definedName name="__42__123Graph_CCHART_6" localSheetId="10" hidden="1">[6]HDP!#REF!</definedName>
    <definedName name="__42__123Graph_CCHART_6" localSheetId="15" hidden="1">[6]HDP!#REF!</definedName>
    <definedName name="__42__123Graph_CCHART_6" localSheetId="16" hidden="1">[6]HDP!#REF!</definedName>
    <definedName name="__42__123Graph_CCHART_6" localSheetId="20" hidden="1">[6]HDP!#REF!</definedName>
    <definedName name="__42__123Graph_CCHART_6" localSheetId="6" hidden="1">[6]HDP!#REF!</definedName>
    <definedName name="__42__123Graph_CCHART_6" localSheetId="7" hidden="1">[6]HDP!#REF!</definedName>
    <definedName name="__42__123Graph_CCHART_6" localSheetId="17" hidden="1">[6]HDP!#REF!</definedName>
    <definedName name="__42__123Graph_CCHART_6" localSheetId="2" hidden="1">[6]HDP!#REF!</definedName>
    <definedName name="__42__123Graph_CCHART_6" localSheetId="1" hidden="1">[6]HDP!#REF!</definedName>
    <definedName name="__42__123Graph_CCHART_6" localSheetId="3" hidden="1">[6]HDP!#REF!</definedName>
    <definedName name="__42__123Graph_CCHART_6" localSheetId="4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18" hidden="1">[6]HDP!#REF!</definedName>
    <definedName name="__44__123Graph_DCHART_6" localSheetId="21" hidden="1">[6]HDP!#REF!</definedName>
    <definedName name="__44__123Graph_DCHART_6" localSheetId="8" hidden="1">[6]HDP!#REF!</definedName>
    <definedName name="__44__123Graph_DCHART_6" localSheetId="9" hidden="1">[6]HDP!#REF!</definedName>
    <definedName name="__44__123Graph_DCHART_6" localSheetId="10" hidden="1">[6]HDP!#REF!</definedName>
    <definedName name="__44__123Graph_DCHART_6" localSheetId="15" hidden="1">[6]HDP!#REF!</definedName>
    <definedName name="__44__123Graph_DCHART_6" localSheetId="16" hidden="1">[6]HDP!#REF!</definedName>
    <definedName name="__44__123Graph_DCHART_6" localSheetId="20" hidden="1">[6]HDP!#REF!</definedName>
    <definedName name="__44__123Graph_DCHART_6" localSheetId="6" hidden="1">[6]HDP!#REF!</definedName>
    <definedName name="__44__123Graph_DCHART_6" localSheetId="7" hidden="1">[6]HDP!#REF!</definedName>
    <definedName name="__44__123Graph_DCHART_6" localSheetId="17" hidden="1">[6]HDP!#REF!</definedName>
    <definedName name="__44__123Graph_DCHART_6" localSheetId="2" hidden="1">[6]HDP!#REF!</definedName>
    <definedName name="__44__123Graph_DCHART_6" localSheetId="1" hidden="1">[6]HDP!#REF!</definedName>
    <definedName name="__44__123Graph_DCHART_6" localSheetId="3" hidden="1">[6]HDP!#REF!</definedName>
    <definedName name="__44__123Graph_DCHART_6" localSheetId="4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18" hidden="1">[8]nezamestnanost!#REF!</definedName>
    <definedName name="__49__123Graph_ECHART_2" localSheetId="21" hidden="1">[8]nezamestnanost!#REF!</definedName>
    <definedName name="__49__123Graph_ECHART_2" localSheetId="8" hidden="1">[8]nezamestnanost!#REF!</definedName>
    <definedName name="__49__123Graph_ECHART_2" localSheetId="9" hidden="1">[8]nezamestnanost!#REF!</definedName>
    <definedName name="__49__123Graph_ECHART_2" localSheetId="10" hidden="1">[8]nezamestnanost!#REF!</definedName>
    <definedName name="__49__123Graph_ECHART_2" localSheetId="15" hidden="1">[8]nezamestnanost!#REF!</definedName>
    <definedName name="__49__123Graph_ECHART_2" localSheetId="16" hidden="1">[8]nezamestnanost!#REF!</definedName>
    <definedName name="__49__123Graph_ECHART_2" localSheetId="20" hidden="1">[8]nezamestnanost!#REF!</definedName>
    <definedName name="__49__123Graph_ECHART_2" localSheetId="6" hidden="1">[8]nezamestnanost!#REF!</definedName>
    <definedName name="__49__123Graph_ECHART_2" localSheetId="7" hidden="1">[8]nezamestnanost!#REF!</definedName>
    <definedName name="__49__123Graph_ECHART_2" localSheetId="17" hidden="1">[8]nezamestnanost!#REF!</definedName>
    <definedName name="__49__123Graph_ECHART_2" localSheetId="2" hidden="1">[8]nezamestnanost!#REF!</definedName>
    <definedName name="__49__123Graph_ECHART_2" localSheetId="1" hidden="1">[8]nezamestnanost!#REF!</definedName>
    <definedName name="__49__123Graph_ECHART_2" localSheetId="3" hidden="1">[8]nezamestnanost!#REF!</definedName>
    <definedName name="__49__123Graph_ECHART_2" localSheetId="4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18" hidden="1">[6]HDP!#REF!</definedName>
    <definedName name="__52__123Graph_DCHART_6" localSheetId="21" hidden="1">[6]HDP!#REF!</definedName>
    <definedName name="__52__123Graph_DCHART_6" localSheetId="8" hidden="1">[6]HDP!#REF!</definedName>
    <definedName name="__52__123Graph_DCHART_6" localSheetId="9" hidden="1">[6]HDP!#REF!</definedName>
    <definedName name="__52__123Graph_DCHART_6" localSheetId="10" hidden="1">[6]HDP!#REF!</definedName>
    <definedName name="__52__123Graph_DCHART_6" localSheetId="15" hidden="1">[6]HDP!#REF!</definedName>
    <definedName name="__52__123Graph_DCHART_6" localSheetId="16" hidden="1">[6]HDP!#REF!</definedName>
    <definedName name="__52__123Graph_DCHART_6" localSheetId="20" hidden="1">[6]HDP!#REF!</definedName>
    <definedName name="__52__123Graph_DCHART_6" localSheetId="6" hidden="1">[6]HDP!#REF!</definedName>
    <definedName name="__52__123Graph_DCHART_6" localSheetId="7" hidden="1">[6]HDP!#REF!</definedName>
    <definedName name="__52__123Graph_DCHART_6" localSheetId="17" hidden="1">[6]HDP!#REF!</definedName>
    <definedName name="__52__123Graph_DCHART_6" localSheetId="2" hidden="1">[6]HDP!#REF!</definedName>
    <definedName name="__52__123Graph_DCHART_6" localSheetId="1" hidden="1">[6]HDP!#REF!</definedName>
    <definedName name="__52__123Graph_DCHART_6" localSheetId="3" hidden="1">[6]HDP!#REF!</definedName>
    <definedName name="__52__123Graph_DCHART_6" localSheetId="4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18" hidden="1">[8]nezamestnanost!#REF!</definedName>
    <definedName name="__54__123Graph_FCHART_2" localSheetId="21" hidden="1">[8]nezamestnanost!#REF!</definedName>
    <definedName name="__54__123Graph_FCHART_2" localSheetId="8" hidden="1">[8]nezamestnanost!#REF!</definedName>
    <definedName name="__54__123Graph_FCHART_2" localSheetId="9" hidden="1">[8]nezamestnanost!#REF!</definedName>
    <definedName name="__54__123Graph_FCHART_2" localSheetId="10" hidden="1">[8]nezamestnanost!#REF!</definedName>
    <definedName name="__54__123Graph_FCHART_2" localSheetId="15" hidden="1">[8]nezamestnanost!#REF!</definedName>
    <definedName name="__54__123Graph_FCHART_2" localSheetId="16" hidden="1">[8]nezamestnanost!#REF!</definedName>
    <definedName name="__54__123Graph_FCHART_2" localSheetId="20" hidden="1">[8]nezamestnanost!#REF!</definedName>
    <definedName name="__54__123Graph_FCHART_2" localSheetId="6" hidden="1">[8]nezamestnanost!#REF!</definedName>
    <definedName name="__54__123Graph_FCHART_2" localSheetId="7" hidden="1">[8]nezamestnanost!#REF!</definedName>
    <definedName name="__54__123Graph_FCHART_2" localSheetId="17" hidden="1">[8]nezamestnanost!#REF!</definedName>
    <definedName name="__54__123Graph_FCHART_2" localSheetId="2" hidden="1">[8]nezamestnanost!#REF!</definedName>
    <definedName name="__54__123Graph_FCHART_2" localSheetId="1" hidden="1">[8]nezamestnanost!#REF!</definedName>
    <definedName name="__54__123Graph_FCHART_2" localSheetId="3" hidden="1">[8]nezamestnanost!#REF!</definedName>
    <definedName name="__54__123Graph_FCHART_2" localSheetId="4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18" hidden="1">[8]nezamestnanost!#REF!</definedName>
    <definedName name="__58__123Graph_ECHART_2" localSheetId="21" hidden="1">[8]nezamestnanost!#REF!</definedName>
    <definedName name="__58__123Graph_ECHART_2" localSheetId="8" hidden="1">[8]nezamestnanost!#REF!</definedName>
    <definedName name="__58__123Graph_ECHART_2" localSheetId="9" hidden="1">[8]nezamestnanost!#REF!</definedName>
    <definedName name="__58__123Graph_ECHART_2" localSheetId="10" hidden="1">[8]nezamestnanost!#REF!</definedName>
    <definedName name="__58__123Graph_ECHART_2" localSheetId="15" hidden="1">[8]nezamestnanost!#REF!</definedName>
    <definedName name="__58__123Graph_ECHART_2" localSheetId="16" hidden="1">[8]nezamestnanost!#REF!</definedName>
    <definedName name="__58__123Graph_ECHART_2" localSheetId="20" hidden="1">[8]nezamestnanost!#REF!</definedName>
    <definedName name="__58__123Graph_ECHART_2" localSheetId="6" hidden="1">[8]nezamestnanost!#REF!</definedName>
    <definedName name="__58__123Graph_ECHART_2" localSheetId="7" hidden="1">[8]nezamestnanost!#REF!</definedName>
    <definedName name="__58__123Graph_ECHART_2" localSheetId="17" hidden="1">[8]nezamestnanost!#REF!</definedName>
    <definedName name="__58__123Graph_ECHART_2" localSheetId="2" hidden="1">[8]nezamestnanost!#REF!</definedName>
    <definedName name="__58__123Graph_ECHART_2" localSheetId="1" hidden="1">[8]nezamestnanost!#REF!</definedName>
    <definedName name="__58__123Graph_ECHART_2" localSheetId="3" hidden="1">[8]nezamestnanost!#REF!</definedName>
    <definedName name="__58__123Graph_ECHART_2" localSheetId="4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18" hidden="1">[8]nezamestnanost!#REF!</definedName>
    <definedName name="__6__123Graph_ACHART_2" localSheetId="21" hidden="1">[8]nezamestnanost!#REF!</definedName>
    <definedName name="__6__123Graph_ACHART_2" localSheetId="8" hidden="1">[8]nezamestnanost!#REF!</definedName>
    <definedName name="__6__123Graph_ACHART_2" localSheetId="9" hidden="1">[8]nezamestnanost!#REF!</definedName>
    <definedName name="__6__123Graph_ACHART_2" localSheetId="10" hidden="1">[8]nezamestnanost!#REF!</definedName>
    <definedName name="__6__123Graph_ACHART_2" localSheetId="15" hidden="1">[8]nezamestnanost!#REF!</definedName>
    <definedName name="__6__123Graph_ACHART_2" localSheetId="16" hidden="1">[8]nezamestnanost!#REF!</definedName>
    <definedName name="__6__123Graph_ACHART_2" localSheetId="20" hidden="1">[8]nezamestnanost!#REF!</definedName>
    <definedName name="__6__123Graph_ACHART_2" localSheetId="6" hidden="1">[8]nezamestnanost!#REF!</definedName>
    <definedName name="__6__123Graph_ACHART_2" localSheetId="7" hidden="1">[8]nezamestnanost!#REF!</definedName>
    <definedName name="__6__123Graph_ACHART_2" localSheetId="17" hidden="1">[8]nezamestnanost!#REF!</definedName>
    <definedName name="__6__123Graph_ACHART_2" localSheetId="2" hidden="1">[8]nezamestnanost!#REF!</definedName>
    <definedName name="__6__123Graph_ACHART_2" localSheetId="1" hidden="1">[8]nezamestnanost!#REF!</definedName>
    <definedName name="__6__123Graph_ACHART_2" localSheetId="3" hidden="1">[8]nezamestnanost!#REF!</definedName>
    <definedName name="__6__123Graph_ACHART_2" localSheetId="4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8" hidden="1">#REF!</definedName>
    <definedName name="__62__123Graph_XCHART_4" localSheetId="21" hidden="1">#REF!</definedName>
    <definedName name="__62__123Graph_XCHART_4" localSheetId="8" hidden="1">#REF!</definedName>
    <definedName name="__62__123Graph_XCHART_4" localSheetId="9" hidden="1">#REF!</definedName>
    <definedName name="__62__123Graph_XCHART_4" localSheetId="10" hidden="1">#REF!</definedName>
    <definedName name="__62__123Graph_XCHART_4" localSheetId="15" hidden="1">#REF!</definedName>
    <definedName name="__62__123Graph_XCHART_4" localSheetId="16" hidden="1">#REF!</definedName>
    <definedName name="__62__123Graph_XCHART_4" localSheetId="20" hidden="1">#REF!</definedName>
    <definedName name="__62__123Graph_XCHART_4" localSheetId="6" hidden="1">#REF!</definedName>
    <definedName name="__62__123Graph_XCHART_4" localSheetId="7" hidden="1">#REF!</definedName>
    <definedName name="__62__123Graph_XCHART_4" localSheetId="17" hidden="1">#REF!</definedName>
    <definedName name="__62__123Graph_XCHART_4" localSheetId="2" hidden="1">#REF!</definedName>
    <definedName name="__62__123Graph_XCHART_4" localSheetId="1" hidden="1">#REF!</definedName>
    <definedName name="__62__123Graph_XCHART_4" localSheetId="3" hidden="1">#REF!</definedName>
    <definedName name="__62__123Graph_XCHART_4" localSheetId="4" hidden="1">#REF!</definedName>
    <definedName name="__62__123Graph_XCHART_4" hidden="1">#REF!</definedName>
    <definedName name="__63__123Graph_XCHART_5" hidden="1">[5]C!$G$121:$G$138</definedName>
    <definedName name="__64__123Graph_FCHART_2" localSheetId="18" hidden="1">[8]nezamestnanost!#REF!</definedName>
    <definedName name="__64__123Graph_FCHART_2" localSheetId="21" hidden="1">[8]nezamestnanost!#REF!</definedName>
    <definedName name="__64__123Graph_FCHART_2" localSheetId="8" hidden="1">[8]nezamestnanost!#REF!</definedName>
    <definedName name="__64__123Graph_FCHART_2" localSheetId="9" hidden="1">[8]nezamestnanost!#REF!</definedName>
    <definedName name="__64__123Graph_FCHART_2" localSheetId="10" hidden="1">[8]nezamestnanost!#REF!</definedName>
    <definedName name="__64__123Graph_FCHART_2" localSheetId="15" hidden="1">[8]nezamestnanost!#REF!</definedName>
    <definedName name="__64__123Graph_FCHART_2" localSheetId="16" hidden="1">[8]nezamestnanost!#REF!</definedName>
    <definedName name="__64__123Graph_FCHART_2" localSheetId="20" hidden="1">[8]nezamestnanost!#REF!</definedName>
    <definedName name="__64__123Graph_FCHART_2" localSheetId="6" hidden="1">[8]nezamestnanost!#REF!</definedName>
    <definedName name="__64__123Graph_FCHART_2" localSheetId="7" hidden="1">[8]nezamestnanost!#REF!</definedName>
    <definedName name="__64__123Graph_FCHART_2" localSheetId="17" hidden="1">[8]nezamestnanost!#REF!</definedName>
    <definedName name="__64__123Graph_FCHART_2" localSheetId="2" hidden="1">[8]nezamestnanost!#REF!</definedName>
    <definedName name="__64__123Graph_FCHART_2" localSheetId="1" hidden="1">[8]nezamestnanost!#REF!</definedName>
    <definedName name="__64__123Graph_FCHART_2" localSheetId="3" hidden="1">[8]nezamestnanost!#REF!</definedName>
    <definedName name="__64__123Graph_FCHART_2" localSheetId="4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18" hidden="1">[8]nezamestnanost!#REF!</definedName>
    <definedName name="__7__123Graph_ACHART_2" localSheetId="21" hidden="1">[8]nezamestnanost!#REF!</definedName>
    <definedName name="__7__123Graph_ACHART_2" localSheetId="8" hidden="1">[8]nezamestnanost!#REF!</definedName>
    <definedName name="__7__123Graph_ACHART_2" localSheetId="9" hidden="1">[8]nezamestnanost!#REF!</definedName>
    <definedName name="__7__123Graph_ACHART_2" localSheetId="10" hidden="1">[8]nezamestnanost!#REF!</definedName>
    <definedName name="__7__123Graph_ACHART_2" localSheetId="15" hidden="1">[8]nezamestnanost!#REF!</definedName>
    <definedName name="__7__123Graph_ACHART_2" localSheetId="16" hidden="1">[8]nezamestnanost!#REF!</definedName>
    <definedName name="__7__123Graph_ACHART_2" localSheetId="20" hidden="1">[8]nezamestnanost!#REF!</definedName>
    <definedName name="__7__123Graph_ACHART_2" localSheetId="6" hidden="1">[8]nezamestnanost!#REF!</definedName>
    <definedName name="__7__123Graph_ACHART_2" localSheetId="7" hidden="1">[8]nezamestnanost!#REF!</definedName>
    <definedName name="__7__123Graph_ACHART_2" localSheetId="17" hidden="1">[8]nezamestnanost!#REF!</definedName>
    <definedName name="__7__123Graph_ACHART_2" localSheetId="2" hidden="1">[8]nezamestnanost!#REF!</definedName>
    <definedName name="__7__123Graph_ACHART_2" localSheetId="1" hidden="1">[8]nezamestnanost!#REF!</definedName>
    <definedName name="__7__123Graph_ACHART_2" localSheetId="3" hidden="1">[8]nezamestnanost!#REF!</definedName>
    <definedName name="__7__123Graph_ACHART_2" localSheetId="4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8" hidden="1">#REF!</definedName>
    <definedName name="__72__123Graph_XCHART_4" localSheetId="21" hidden="1">#REF!</definedName>
    <definedName name="__72__123Graph_XCHART_4" localSheetId="8" hidden="1">#REF!</definedName>
    <definedName name="__72__123Graph_XCHART_4" localSheetId="9" hidden="1">#REF!</definedName>
    <definedName name="__72__123Graph_XCHART_4" localSheetId="10" hidden="1">#REF!</definedName>
    <definedName name="__72__123Graph_XCHART_4" localSheetId="15" hidden="1">#REF!</definedName>
    <definedName name="__72__123Graph_XCHART_4" localSheetId="16" hidden="1">#REF!</definedName>
    <definedName name="__72__123Graph_XCHART_4" localSheetId="20" hidden="1">#REF!</definedName>
    <definedName name="__72__123Graph_XCHART_4" localSheetId="6" hidden="1">#REF!</definedName>
    <definedName name="__72__123Graph_XCHART_4" localSheetId="7" hidden="1">#REF!</definedName>
    <definedName name="__72__123Graph_XCHART_4" localSheetId="17" hidden="1">#REF!</definedName>
    <definedName name="__72__123Graph_XCHART_4" localSheetId="2" hidden="1">#REF!</definedName>
    <definedName name="__72__123Graph_XCHART_4" localSheetId="1" hidden="1">#REF!</definedName>
    <definedName name="__72__123Graph_XCHART_4" localSheetId="3" hidden="1">#REF!</definedName>
    <definedName name="__72__123Graph_XCHART_4" localSheetId="4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18" hidden="1">[8]nezamestnanost!#REF!</definedName>
    <definedName name="__8__123Graph_ACHART_4" localSheetId="21" hidden="1">[8]nezamestnanost!#REF!</definedName>
    <definedName name="__8__123Graph_ACHART_4" localSheetId="8" hidden="1">[8]nezamestnanost!#REF!</definedName>
    <definedName name="__8__123Graph_ACHART_4" localSheetId="9" hidden="1">[8]nezamestnanost!#REF!</definedName>
    <definedName name="__8__123Graph_ACHART_4" localSheetId="10" hidden="1">[8]nezamestnanost!#REF!</definedName>
    <definedName name="__8__123Graph_ACHART_4" localSheetId="15" hidden="1">[8]nezamestnanost!#REF!</definedName>
    <definedName name="__8__123Graph_ACHART_4" localSheetId="16" hidden="1">[8]nezamestnanost!#REF!</definedName>
    <definedName name="__8__123Graph_ACHART_4" localSheetId="20" hidden="1">[8]nezamestnanost!#REF!</definedName>
    <definedName name="__8__123Graph_ACHART_4" localSheetId="6" hidden="1">[8]nezamestnanost!#REF!</definedName>
    <definedName name="__8__123Graph_ACHART_4" localSheetId="7" hidden="1">[8]nezamestnanost!#REF!</definedName>
    <definedName name="__8__123Graph_ACHART_4" localSheetId="17" hidden="1">[8]nezamestnanost!#REF!</definedName>
    <definedName name="__8__123Graph_ACHART_4" localSheetId="2" hidden="1">[8]nezamestnanost!#REF!</definedName>
    <definedName name="__8__123Graph_ACHART_4" localSheetId="1" hidden="1">[8]nezamestnanost!#REF!</definedName>
    <definedName name="__8__123Graph_ACHART_4" localSheetId="3" hidden="1">[8]nezamestnanost!#REF!</definedName>
    <definedName name="__8__123Graph_ACHART_4" localSheetId="4" hidden="1">[8]nezamestnanost!#REF!</definedName>
    <definedName name="__8__123Graph_ACHART_4" hidden="1">[8]nezamestnanost!#REF!</definedName>
    <definedName name="__9__123Graph_ACHART_5" hidden="1">[2]pracovni!$D$95:$D$111</definedName>
    <definedName name="__A1017681" localSheetId="20">#REF!</definedName>
    <definedName name="__A1017681">#REF!</definedName>
    <definedName name="__as1" localSheetId="5" hidden="1">{#N/A,#N/A,FALSE,"CB";#N/A,#N/A,FALSE,"CMB";#N/A,#N/A,FALSE,"NBFI"}</definedName>
    <definedName name="__as1" localSheetId="18" hidden="1">{#N/A,#N/A,FALSE,"CB";#N/A,#N/A,FALSE,"CMB";#N/A,#N/A,FALSE,"NBFI"}</definedName>
    <definedName name="__as1" localSheetId="19" hidden="1">{#N/A,#N/A,FALSE,"CB";#N/A,#N/A,FALSE,"CMB";#N/A,#N/A,FALSE,"NBFI"}</definedName>
    <definedName name="__as1" localSheetId="21" hidden="1">{#N/A,#N/A,FALSE,"CB";#N/A,#N/A,FALSE,"CMB";#N/A,#N/A,FALSE,"NBFI"}</definedName>
    <definedName name="__as1" localSheetId="8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0" hidden="1">{#N/A,#N/A,FALSE,"CB";#N/A,#N/A,FALSE,"CMB";#N/A,#N/A,FALSE,"NBFI"}</definedName>
    <definedName name="__as1" localSheetId="22" hidden="1">{#N/A,#N/A,FALSE,"CB";#N/A,#N/A,FALSE,"CMB";#N/A,#N/A,FALSE,"NBFI"}</definedName>
    <definedName name="__as1" localSheetId="20" hidden="1">{#N/A,#N/A,FALSE,"CB";#N/A,#N/A,FALSE,"CMB";#N/A,#N/A,FALSE,"NBFI"}</definedName>
    <definedName name="__as1" localSheetId="6" hidden="1">{#N/A,#N/A,FALSE,"CB";#N/A,#N/A,FALSE,"CMB";#N/A,#N/A,FALSE,"NBFI"}</definedName>
    <definedName name="__as1" localSheetId="7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2" hidden="1">{#N/A,#N/A,FALSE,"CB";#N/A,#N/A,FALSE,"CMB";#N/A,#N/A,FALSE,"NBFI"}</definedName>
    <definedName name="__as1" localSheetId="1" hidden="1">{#N/A,#N/A,FALSE,"CB";#N/A,#N/A,FALSE,"CMB";#N/A,#N/A,FALSE,"NBFI"}</definedName>
    <definedName name="__as1" localSheetId="0" hidden="1">{#N/A,#N/A,FALSE,"CB";#N/A,#N/A,FALSE,"CMB";#N/A,#N/A,FALSE,"NBFI"}</definedName>
    <definedName name="__as1" localSheetId="4" hidden="1">{#N/A,#N/A,FALSE,"CB";#N/A,#N/A,FALSE,"CMB";#N/A,#N/A,FALSE,"NBFI"}</definedName>
    <definedName name="__as1" hidden="1">{#N/A,#N/A,FALSE,"CB";#N/A,#N/A,FALSE,"CMB";#N/A,#N/A,FALSE,"NBFI"}</definedName>
    <definedName name="__bn1" localSheetId="5" hidden="1">{"'előző év december'!$A$2:$CP$214"}</definedName>
    <definedName name="__bn1" localSheetId="18" hidden="1">{"'előző év december'!$A$2:$CP$214"}</definedName>
    <definedName name="__bn1" localSheetId="19" hidden="1">{"'előző év december'!$A$2:$CP$214"}</definedName>
    <definedName name="__bn1" localSheetId="21" hidden="1">{"'előző év december'!$A$2:$CP$214"}</definedName>
    <definedName name="__bn1" localSheetId="8" hidden="1">{"'előző év december'!$A$2:$CP$214"}</definedName>
    <definedName name="__bn1" localSheetId="9" hidden="1">{"'előző év december'!$A$2:$CP$214"}</definedName>
    <definedName name="__bn1" localSheetId="10" hidden="1">{"'előző év december'!$A$2:$CP$214"}</definedName>
    <definedName name="__bn1" localSheetId="22" hidden="1">{"'előző év december'!$A$2:$CP$214"}</definedName>
    <definedName name="__bn1" localSheetId="20" hidden="1">{"'előző év december'!$A$2:$CP$214"}</definedName>
    <definedName name="__bn1" localSheetId="6" hidden="1">{"'előző év december'!$A$2:$CP$214"}</definedName>
    <definedName name="__bn1" localSheetId="7" hidden="1">{"'előző év december'!$A$2:$CP$214"}</definedName>
    <definedName name="__bn1" localSheetId="14" hidden="1">{"'előző év december'!$A$2:$CP$214"}</definedName>
    <definedName name="__bn1" localSheetId="2" hidden="1">{"'előző év december'!$A$2:$CP$214"}</definedName>
    <definedName name="__bn1" localSheetId="1" hidden="1">{"'előző év december'!$A$2:$CP$214"}</definedName>
    <definedName name="__bn1" localSheetId="0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hidden="1">{"'előző év december'!$A$2:$CP$214"}</definedName>
    <definedName name="__COL1">[11]SimInp1:ModDef!$A$1:$V$130</definedName>
    <definedName name="__cp1" localSheetId="5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1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22" hidden="1">{"'előző év december'!$A$2:$CP$214"}</definedName>
    <definedName name="__cp1" localSheetId="20" hidden="1">{"'előző év december'!$A$2:$CP$214"}</definedName>
    <definedName name="__cp1" localSheetId="6" hidden="1">{"'előző év december'!$A$2:$CP$214"}</definedName>
    <definedName name="__cp1" localSheetId="7" hidden="1">{"'előző év december'!$A$2:$CP$214"}</definedName>
    <definedName name="__cp1" localSheetId="14" hidden="1">{"'előző év december'!$A$2:$CP$214"}</definedName>
    <definedName name="__cp1" localSheetId="2" hidden="1">{"'előző év december'!$A$2:$CP$214"}</definedName>
    <definedName name="__cp1" localSheetId="1" hidden="1">{"'előző év december'!$A$2:$CP$214"}</definedName>
    <definedName name="__cp1" localSheetId="0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hidden="1">{"'előző év december'!$A$2:$CP$214"}</definedName>
    <definedName name="__cp10" localSheetId="5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1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22" hidden="1">{"'előző év december'!$A$2:$CP$214"}</definedName>
    <definedName name="__cp10" localSheetId="20" hidden="1">{"'előző év december'!$A$2:$CP$214"}</definedName>
    <definedName name="__cp10" localSheetId="6" hidden="1">{"'előző év december'!$A$2:$CP$214"}</definedName>
    <definedName name="__cp10" localSheetId="7" hidden="1">{"'előző év december'!$A$2:$CP$214"}</definedName>
    <definedName name="__cp10" localSheetId="14" hidden="1">{"'előző év december'!$A$2:$CP$214"}</definedName>
    <definedName name="__cp10" localSheetId="2" hidden="1">{"'előző év december'!$A$2:$CP$214"}</definedName>
    <definedName name="__cp10" localSheetId="1" hidden="1">{"'előző év december'!$A$2:$CP$214"}</definedName>
    <definedName name="__cp10" localSheetId="0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hidden="1">{"'előző év december'!$A$2:$CP$214"}</definedName>
    <definedName name="__cp11" localSheetId="5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1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22" hidden="1">{"'előző év december'!$A$2:$CP$214"}</definedName>
    <definedName name="__cp11" localSheetId="20" hidden="1">{"'előző év december'!$A$2:$CP$214"}</definedName>
    <definedName name="__cp11" localSheetId="6" hidden="1">{"'előző év december'!$A$2:$CP$214"}</definedName>
    <definedName name="__cp11" localSheetId="7" hidden="1">{"'előző év december'!$A$2:$CP$214"}</definedName>
    <definedName name="__cp11" localSheetId="14" hidden="1">{"'előző év december'!$A$2:$CP$214"}</definedName>
    <definedName name="__cp11" localSheetId="2" hidden="1">{"'előző év december'!$A$2:$CP$214"}</definedName>
    <definedName name="__cp11" localSheetId="1" hidden="1">{"'előző év december'!$A$2:$CP$214"}</definedName>
    <definedName name="__cp11" localSheetId="0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hidden="1">{"'előző év december'!$A$2:$CP$214"}</definedName>
    <definedName name="__cp2" localSheetId="5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1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22" hidden="1">{"'előző év december'!$A$2:$CP$214"}</definedName>
    <definedName name="__cp2" localSheetId="20" hidden="1">{"'előző év december'!$A$2:$CP$214"}</definedName>
    <definedName name="__cp2" localSheetId="6" hidden="1">{"'előző év december'!$A$2:$CP$214"}</definedName>
    <definedName name="__cp2" localSheetId="7" hidden="1">{"'előző év december'!$A$2:$CP$214"}</definedName>
    <definedName name="__cp2" localSheetId="14" hidden="1">{"'előző év december'!$A$2:$CP$214"}</definedName>
    <definedName name="__cp2" localSheetId="2" hidden="1">{"'előző év december'!$A$2:$CP$214"}</definedName>
    <definedName name="__cp2" localSheetId="1" hidden="1">{"'előző év december'!$A$2:$CP$214"}</definedName>
    <definedName name="__cp2" localSheetId="0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hidden="1">{"'előző év december'!$A$2:$CP$214"}</definedName>
    <definedName name="__cp3" localSheetId="5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1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22" hidden="1">{"'előző év december'!$A$2:$CP$214"}</definedName>
    <definedName name="__cp3" localSheetId="20" hidden="1">{"'előző év december'!$A$2:$CP$214"}</definedName>
    <definedName name="__cp3" localSheetId="6" hidden="1">{"'előző év december'!$A$2:$CP$214"}</definedName>
    <definedName name="__cp3" localSheetId="7" hidden="1">{"'előző év december'!$A$2:$CP$214"}</definedName>
    <definedName name="__cp3" localSheetId="14" hidden="1">{"'előző év december'!$A$2:$CP$214"}</definedName>
    <definedName name="__cp3" localSheetId="2" hidden="1">{"'előző év december'!$A$2:$CP$214"}</definedName>
    <definedName name="__cp3" localSheetId="1" hidden="1">{"'előző év december'!$A$2:$CP$214"}</definedName>
    <definedName name="__cp3" localSheetId="0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hidden="1">{"'előző év december'!$A$2:$CP$214"}</definedName>
    <definedName name="__cp4" localSheetId="5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1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22" hidden="1">{"'előző év december'!$A$2:$CP$214"}</definedName>
    <definedName name="__cp4" localSheetId="20" hidden="1">{"'előző év december'!$A$2:$CP$214"}</definedName>
    <definedName name="__cp4" localSheetId="6" hidden="1">{"'előző év december'!$A$2:$CP$214"}</definedName>
    <definedName name="__cp4" localSheetId="7" hidden="1">{"'előző év december'!$A$2:$CP$214"}</definedName>
    <definedName name="__cp4" localSheetId="14" hidden="1">{"'előző év december'!$A$2:$CP$214"}</definedName>
    <definedName name="__cp4" localSheetId="2" hidden="1">{"'előző év december'!$A$2:$CP$214"}</definedName>
    <definedName name="__cp4" localSheetId="1" hidden="1">{"'előző év december'!$A$2:$CP$214"}</definedName>
    <definedName name="__cp4" localSheetId="0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hidden="1">{"'előző év december'!$A$2:$CP$214"}</definedName>
    <definedName name="__cp5" localSheetId="5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1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22" hidden="1">{"'előző év december'!$A$2:$CP$214"}</definedName>
    <definedName name="__cp5" localSheetId="20" hidden="1">{"'előző év december'!$A$2:$CP$214"}</definedName>
    <definedName name="__cp5" localSheetId="6" hidden="1">{"'előző év december'!$A$2:$CP$214"}</definedName>
    <definedName name="__cp5" localSheetId="7" hidden="1">{"'előző év december'!$A$2:$CP$214"}</definedName>
    <definedName name="__cp5" localSheetId="14" hidden="1">{"'előző év december'!$A$2:$CP$214"}</definedName>
    <definedName name="__cp5" localSheetId="2" hidden="1">{"'előző év december'!$A$2:$CP$214"}</definedName>
    <definedName name="__cp5" localSheetId="1" hidden="1">{"'előző év december'!$A$2:$CP$214"}</definedName>
    <definedName name="__cp5" localSheetId="0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hidden="1">{"'előző év december'!$A$2:$CP$214"}</definedName>
    <definedName name="__cp6" localSheetId="5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1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22" hidden="1">{"'előző év december'!$A$2:$CP$214"}</definedName>
    <definedName name="__cp6" localSheetId="20" hidden="1">{"'előző év december'!$A$2:$CP$214"}</definedName>
    <definedName name="__cp6" localSheetId="6" hidden="1">{"'előző év december'!$A$2:$CP$214"}</definedName>
    <definedName name="__cp6" localSheetId="7" hidden="1">{"'előző év december'!$A$2:$CP$214"}</definedName>
    <definedName name="__cp6" localSheetId="14" hidden="1">{"'előző év december'!$A$2:$CP$214"}</definedName>
    <definedName name="__cp6" localSheetId="2" hidden="1">{"'előző év december'!$A$2:$CP$214"}</definedName>
    <definedName name="__cp6" localSheetId="1" hidden="1">{"'előző év december'!$A$2:$CP$214"}</definedName>
    <definedName name="__cp6" localSheetId="0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hidden="1">{"'előző év december'!$A$2:$CP$214"}</definedName>
    <definedName name="__cp7" localSheetId="5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1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22" hidden="1">{"'előző év december'!$A$2:$CP$214"}</definedName>
    <definedName name="__cp7" localSheetId="20" hidden="1">{"'előző év december'!$A$2:$CP$214"}</definedName>
    <definedName name="__cp7" localSheetId="6" hidden="1">{"'előző év december'!$A$2:$CP$214"}</definedName>
    <definedName name="__cp7" localSheetId="7" hidden="1">{"'előző év december'!$A$2:$CP$214"}</definedName>
    <definedName name="__cp7" localSheetId="14" hidden="1">{"'előző év december'!$A$2:$CP$214"}</definedName>
    <definedName name="__cp7" localSheetId="2" hidden="1">{"'előző év december'!$A$2:$CP$214"}</definedName>
    <definedName name="__cp7" localSheetId="1" hidden="1">{"'előző év december'!$A$2:$CP$214"}</definedName>
    <definedName name="__cp7" localSheetId="0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hidden="1">{"'előző év december'!$A$2:$CP$214"}</definedName>
    <definedName name="__cp8" localSheetId="5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1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22" hidden="1">{"'előző év december'!$A$2:$CP$214"}</definedName>
    <definedName name="__cp8" localSheetId="20" hidden="1">{"'előző év december'!$A$2:$CP$214"}</definedName>
    <definedName name="__cp8" localSheetId="6" hidden="1">{"'előző év december'!$A$2:$CP$214"}</definedName>
    <definedName name="__cp8" localSheetId="7" hidden="1">{"'előző év december'!$A$2:$CP$214"}</definedName>
    <definedName name="__cp8" localSheetId="14" hidden="1">{"'előző év december'!$A$2:$CP$214"}</definedName>
    <definedName name="__cp8" localSheetId="2" hidden="1">{"'előző év december'!$A$2:$CP$214"}</definedName>
    <definedName name="__cp8" localSheetId="1" hidden="1">{"'előző év december'!$A$2:$CP$214"}</definedName>
    <definedName name="__cp8" localSheetId="0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hidden="1">{"'előző év december'!$A$2:$CP$214"}</definedName>
    <definedName name="__cp9" localSheetId="5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1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22" hidden="1">{"'előző év december'!$A$2:$CP$214"}</definedName>
    <definedName name="__cp9" localSheetId="20" hidden="1">{"'előző év december'!$A$2:$CP$214"}</definedName>
    <definedName name="__cp9" localSheetId="6" hidden="1">{"'előző év december'!$A$2:$CP$214"}</definedName>
    <definedName name="__cp9" localSheetId="7" hidden="1">{"'előző év december'!$A$2:$CP$214"}</definedName>
    <definedName name="__cp9" localSheetId="14" hidden="1">{"'előző év december'!$A$2:$CP$214"}</definedName>
    <definedName name="__cp9" localSheetId="2" hidden="1">{"'előző év december'!$A$2:$CP$214"}</definedName>
    <definedName name="__cp9" localSheetId="1" hidden="1">{"'előző év december'!$A$2:$CP$214"}</definedName>
    <definedName name="__cp9" localSheetId="0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hidden="1">{"'előző év december'!$A$2:$CP$214"}</definedName>
    <definedName name="__cpr2" localSheetId="5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1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22" hidden="1">{"'előző év december'!$A$2:$CP$214"}</definedName>
    <definedName name="__cpr2" localSheetId="20" hidden="1">{"'előző év december'!$A$2:$CP$214"}</definedName>
    <definedName name="__cpr2" localSheetId="6" hidden="1">{"'előző év december'!$A$2:$CP$214"}</definedName>
    <definedName name="__cpr2" localSheetId="7" hidden="1">{"'előző év december'!$A$2:$CP$214"}</definedName>
    <definedName name="__cpr2" localSheetId="14" hidden="1">{"'előző év december'!$A$2:$CP$214"}</definedName>
    <definedName name="__cpr2" localSheetId="2" hidden="1">{"'előző év december'!$A$2:$CP$214"}</definedName>
    <definedName name="__cpr2" localSheetId="1" hidden="1">{"'előző év december'!$A$2:$CP$214"}</definedName>
    <definedName name="__cpr2" localSheetId="0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hidden="1">{"'előző év december'!$A$2:$CP$214"}</definedName>
    <definedName name="__cpr3" localSheetId="5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1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22" hidden="1">{"'előző év december'!$A$2:$CP$214"}</definedName>
    <definedName name="__cpr3" localSheetId="20" hidden="1">{"'előző év december'!$A$2:$CP$214"}</definedName>
    <definedName name="__cpr3" localSheetId="6" hidden="1">{"'előző év december'!$A$2:$CP$214"}</definedName>
    <definedName name="__cpr3" localSheetId="7" hidden="1">{"'előző év december'!$A$2:$CP$214"}</definedName>
    <definedName name="__cpr3" localSheetId="14" hidden="1">{"'előző év december'!$A$2:$CP$214"}</definedName>
    <definedName name="__cpr3" localSheetId="2" hidden="1">{"'előző év december'!$A$2:$CP$214"}</definedName>
    <definedName name="__cpr3" localSheetId="1" hidden="1">{"'előző év december'!$A$2:$CP$214"}</definedName>
    <definedName name="__cpr3" localSheetId="0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hidden="1">{"'előző év december'!$A$2:$CP$214"}</definedName>
    <definedName name="__cpr4" localSheetId="5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1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22" hidden="1">{"'előző év december'!$A$2:$CP$214"}</definedName>
    <definedName name="__cpr4" localSheetId="20" hidden="1">{"'előző év december'!$A$2:$CP$214"}</definedName>
    <definedName name="__cpr4" localSheetId="6" hidden="1">{"'előző év december'!$A$2:$CP$214"}</definedName>
    <definedName name="__cpr4" localSheetId="7" hidden="1">{"'előző év december'!$A$2:$CP$214"}</definedName>
    <definedName name="__cpr4" localSheetId="14" hidden="1">{"'előző év december'!$A$2:$CP$214"}</definedName>
    <definedName name="__cpr4" localSheetId="2" hidden="1">{"'előző év december'!$A$2:$CP$214"}</definedName>
    <definedName name="__cpr4" localSheetId="1" hidden="1">{"'előző év december'!$A$2:$CP$214"}</definedName>
    <definedName name="__cpr4" localSheetId="0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hidden="1">{"'előző év december'!$A$2:$CP$214"}</definedName>
    <definedName name="__MCV1">[12]Q2!$E$64:$AH$64</definedName>
    <definedName name="__tab06" localSheetId="20">#REF!</definedName>
    <definedName name="__tab06">#REF!</definedName>
    <definedName name="__tab07" localSheetId="20">#REF!</definedName>
    <definedName name="__tab07">#REF!</definedName>
    <definedName name="__tab1" localSheetId="20">[16]str01!#REF!</definedName>
    <definedName name="__tab1">[16]str01!#REF!</definedName>
    <definedName name="__tab2" localSheetId="20">[16]str02a!#REF!</definedName>
    <definedName name="__tab2">[16]str02a!#REF!</definedName>
    <definedName name="__tab28" localSheetId="20">#REF!</definedName>
    <definedName name="__tab28">#REF!</definedName>
    <definedName name="__tab29" localSheetId="20">#REF!</definedName>
    <definedName name="__tab29">#REF!</definedName>
    <definedName name="__tab3" localSheetId="20">#REF!</definedName>
    <definedName name="__tab3">#REF!</definedName>
    <definedName name="__tab4" localSheetId="20">[16]str04!#REF!</definedName>
    <definedName name="__tab4">[16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18" hidden="1">[8]nezamestnanost!#REF!</definedName>
    <definedName name="_10__123Graph_ACHART_4" localSheetId="21" hidden="1">[8]nezamestnanost!#REF!</definedName>
    <definedName name="_10__123Graph_ACHART_4" localSheetId="8" hidden="1">[8]nezamestnanost!#REF!</definedName>
    <definedName name="_10__123Graph_ACHART_4" localSheetId="9" hidden="1">[8]nezamestnanost!#REF!</definedName>
    <definedName name="_10__123Graph_ACHART_4" localSheetId="10" hidden="1">[8]nezamestnanost!#REF!</definedName>
    <definedName name="_10__123Graph_ACHART_4" localSheetId="15" hidden="1">[8]nezamestnanost!#REF!</definedName>
    <definedName name="_10__123Graph_ACHART_4" localSheetId="16" hidden="1">[8]nezamestnanost!#REF!</definedName>
    <definedName name="_10__123Graph_ACHART_4" localSheetId="20" hidden="1">[8]nezamestnanost!#REF!</definedName>
    <definedName name="_10__123Graph_ACHART_4" localSheetId="6" hidden="1">[8]nezamestnanost!#REF!</definedName>
    <definedName name="_10__123Graph_ACHART_4" localSheetId="7" hidden="1">[8]nezamestnanost!#REF!</definedName>
    <definedName name="_10__123Graph_ACHART_4" localSheetId="17" hidden="1">[8]nezamestnanost!#REF!</definedName>
    <definedName name="_10__123Graph_ACHART_4" localSheetId="2" hidden="1">[8]nezamestnanost!#REF!</definedName>
    <definedName name="_10__123Graph_ACHART_4" localSheetId="1" hidden="1">[8]nezamestnanost!#REF!</definedName>
    <definedName name="_10__123Graph_ACHART_4" localSheetId="3" hidden="1">[8]nezamestnanost!#REF!</definedName>
    <definedName name="_10__123Graph_ACHART_4" localSheetId="4" hidden="1">[8]nezamestnanost!#REF!</definedName>
    <definedName name="_10__123Graph_ACHART_4" hidden="1">[8]nezamestnanost!#REF!</definedName>
    <definedName name="_10__123Graph_ACHART_6" localSheetId="18" hidden="1">[6]HDP!#REF!</definedName>
    <definedName name="_10__123Graph_ACHART_6" localSheetId="21" hidden="1">[6]HDP!#REF!</definedName>
    <definedName name="_10__123Graph_ACHART_6" localSheetId="8" hidden="1">[6]HDP!#REF!</definedName>
    <definedName name="_10__123Graph_ACHART_6" localSheetId="9" hidden="1">[6]HDP!#REF!</definedName>
    <definedName name="_10__123Graph_ACHART_6" localSheetId="10" hidden="1">[6]HDP!#REF!</definedName>
    <definedName name="_10__123Graph_ACHART_6" localSheetId="15" hidden="1">[6]HDP!#REF!</definedName>
    <definedName name="_10__123Graph_ACHART_6" localSheetId="16" hidden="1">[6]HDP!#REF!</definedName>
    <definedName name="_10__123Graph_ACHART_6" localSheetId="20" hidden="1">[6]HDP!#REF!</definedName>
    <definedName name="_10__123Graph_ACHART_6" localSheetId="6" hidden="1">[6]HDP!#REF!</definedName>
    <definedName name="_10__123Graph_ACHART_6" localSheetId="7" hidden="1">[6]HDP!#REF!</definedName>
    <definedName name="_10__123Graph_ACHART_6" localSheetId="17" hidden="1">[6]HDP!#REF!</definedName>
    <definedName name="_10__123Graph_ACHART_6" localSheetId="2" hidden="1">[6]HDP!#REF!</definedName>
    <definedName name="_10__123Graph_ACHART_6" localSheetId="1" hidden="1">[6]HDP!#REF!</definedName>
    <definedName name="_10__123Graph_ACHART_6" localSheetId="3" hidden="1">[6]HDP!#REF!</definedName>
    <definedName name="_10__123Graph_ACHART_6" localSheetId="4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18" hidden="1">[6]HDP!#REF!</definedName>
    <definedName name="_13__123Graph_ACHART_6" localSheetId="21" hidden="1">[6]HDP!#REF!</definedName>
    <definedName name="_13__123Graph_ACHART_6" localSheetId="8" hidden="1">[6]HDP!#REF!</definedName>
    <definedName name="_13__123Graph_ACHART_6" localSheetId="9" hidden="1">[6]HDP!#REF!</definedName>
    <definedName name="_13__123Graph_ACHART_6" localSheetId="10" hidden="1">[6]HDP!#REF!</definedName>
    <definedName name="_13__123Graph_ACHART_6" localSheetId="15" hidden="1">[6]HDP!#REF!</definedName>
    <definedName name="_13__123Graph_ACHART_6" localSheetId="16" hidden="1">[6]HDP!#REF!</definedName>
    <definedName name="_13__123Graph_ACHART_6" localSheetId="20" hidden="1">[6]HDP!#REF!</definedName>
    <definedName name="_13__123Graph_ACHART_6" localSheetId="6" hidden="1">[6]HDP!#REF!</definedName>
    <definedName name="_13__123Graph_ACHART_6" localSheetId="7" hidden="1">[6]HDP!#REF!</definedName>
    <definedName name="_13__123Graph_ACHART_6" localSheetId="17" hidden="1">[6]HDP!#REF!</definedName>
    <definedName name="_13__123Graph_ACHART_6" localSheetId="2" hidden="1">[6]HDP!#REF!</definedName>
    <definedName name="_13__123Graph_ACHART_6" localSheetId="1" hidden="1">[6]HDP!#REF!</definedName>
    <definedName name="_13__123Graph_ACHART_6" localSheetId="3" hidden="1">[6]HDP!#REF!</definedName>
    <definedName name="_13__123Graph_ACHART_6" localSheetId="4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18" hidden="1">[8]nezamestnanost!#REF!</definedName>
    <definedName name="_14__123Graph_ACHART_4" localSheetId="21" hidden="1">[8]nezamestnanost!#REF!</definedName>
    <definedName name="_14__123Graph_ACHART_4" localSheetId="8" hidden="1">[8]nezamestnanost!#REF!</definedName>
    <definedName name="_14__123Graph_ACHART_4" localSheetId="9" hidden="1">[8]nezamestnanost!#REF!</definedName>
    <definedName name="_14__123Graph_ACHART_4" localSheetId="10" hidden="1">[8]nezamestnanost!#REF!</definedName>
    <definedName name="_14__123Graph_ACHART_4" localSheetId="15" hidden="1">[8]nezamestnanost!#REF!</definedName>
    <definedName name="_14__123Graph_ACHART_4" localSheetId="16" hidden="1">[8]nezamestnanost!#REF!</definedName>
    <definedName name="_14__123Graph_ACHART_4" localSheetId="20" hidden="1">[8]nezamestnanost!#REF!</definedName>
    <definedName name="_14__123Graph_ACHART_4" localSheetId="6" hidden="1">[8]nezamestnanost!#REF!</definedName>
    <definedName name="_14__123Graph_ACHART_4" localSheetId="7" hidden="1">[8]nezamestnanost!#REF!</definedName>
    <definedName name="_14__123Graph_ACHART_4" localSheetId="17" hidden="1">[8]nezamestnanost!#REF!</definedName>
    <definedName name="_14__123Graph_ACHART_4" localSheetId="2" hidden="1">[8]nezamestnanost!#REF!</definedName>
    <definedName name="_14__123Graph_ACHART_4" localSheetId="1" hidden="1">[8]nezamestnanost!#REF!</definedName>
    <definedName name="_14__123Graph_ACHART_4" localSheetId="3" hidden="1">[8]nezamestnanost!#REF!</definedName>
    <definedName name="_14__123Graph_ACHART_4" localSheetId="4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18" hidden="1">[6]HDP!#REF!</definedName>
    <definedName name="_19__123Graph_ACHART_6" localSheetId="21" hidden="1">[6]HDP!#REF!</definedName>
    <definedName name="_19__123Graph_ACHART_6" localSheetId="8" hidden="1">[6]HDP!#REF!</definedName>
    <definedName name="_19__123Graph_ACHART_6" localSheetId="9" hidden="1">[6]HDP!#REF!</definedName>
    <definedName name="_19__123Graph_ACHART_6" localSheetId="10" hidden="1">[6]HDP!#REF!</definedName>
    <definedName name="_19__123Graph_ACHART_6" localSheetId="15" hidden="1">[6]HDP!#REF!</definedName>
    <definedName name="_19__123Graph_ACHART_6" localSheetId="16" hidden="1">[6]HDP!#REF!</definedName>
    <definedName name="_19__123Graph_ACHART_6" localSheetId="20" hidden="1">[6]HDP!#REF!</definedName>
    <definedName name="_19__123Graph_ACHART_6" localSheetId="6" hidden="1">[6]HDP!#REF!</definedName>
    <definedName name="_19__123Graph_ACHART_6" localSheetId="7" hidden="1">[6]HDP!#REF!</definedName>
    <definedName name="_19__123Graph_ACHART_6" localSheetId="17" hidden="1">[6]HDP!#REF!</definedName>
    <definedName name="_19__123Graph_ACHART_6" localSheetId="2" hidden="1">[6]HDP!#REF!</definedName>
    <definedName name="_19__123Graph_ACHART_6" localSheetId="1" hidden="1">[6]HDP!#REF!</definedName>
    <definedName name="_19__123Graph_ACHART_6" localSheetId="3" hidden="1">[6]HDP!#REF!</definedName>
    <definedName name="_19__123Graph_ACHART_6" localSheetId="4" hidden="1">[6]HDP!#REF!</definedName>
    <definedName name="_19__123Graph_ACHART_6" hidden="1">[6]HDP!#REF!</definedName>
    <definedName name="_19__123Graph_BCHART_11" hidden="1">[3]A!$K$6:$K$47</definedName>
    <definedName name="_19__123Graph_BCHART_2" localSheetId="18" hidden="1">[8]nezamestnanost!#REF!</definedName>
    <definedName name="_19__123Graph_BCHART_2" localSheetId="21" hidden="1">[8]nezamestnanost!#REF!</definedName>
    <definedName name="_19__123Graph_BCHART_2" localSheetId="8" hidden="1">[8]nezamestnanost!#REF!</definedName>
    <definedName name="_19__123Graph_BCHART_2" localSheetId="9" hidden="1">[8]nezamestnanost!#REF!</definedName>
    <definedName name="_19__123Graph_BCHART_2" localSheetId="10" hidden="1">[8]nezamestnanost!#REF!</definedName>
    <definedName name="_19__123Graph_BCHART_2" localSheetId="15" hidden="1">[8]nezamestnanost!#REF!</definedName>
    <definedName name="_19__123Graph_BCHART_2" localSheetId="16" hidden="1">[8]nezamestnanost!#REF!</definedName>
    <definedName name="_19__123Graph_BCHART_2" localSheetId="20" hidden="1">[8]nezamestnanost!#REF!</definedName>
    <definedName name="_19__123Graph_BCHART_2" localSheetId="6" hidden="1">[8]nezamestnanost!#REF!</definedName>
    <definedName name="_19__123Graph_BCHART_2" localSheetId="7" hidden="1">[8]nezamestnanost!#REF!</definedName>
    <definedName name="_19__123Graph_BCHART_2" localSheetId="17" hidden="1">[8]nezamestnanost!#REF!</definedName>
    <definedName name="_19__123Graph_BCHART_2" localSheetId="2" hidden="1">[8]nezamestnanost!#REF!</definedName>
    <definedName name="_19__123Graph_BCHART_2" localSheetId="1" hidden="1">[8]nezamestnanost!#REF!</definedName>
    <definedName name="_19__123Graph_BCHART_2" localSheetId="3" hidden="1">[8]nezamestnanost!#REF!</definedName>
    <definedName name="_19__123Graph_BCHART_2" localSheetId="4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18" hidden="1">[8]nezamestnanost!#REF!</definedName>
    <definedName name="_23__123Graph_BCHART_2" localSheetId="21" hidden="1">[8]nezamestnanost!#REF!</definedName>
    <definedName name="_23__123Graph_BCHART_2" localSheetId="8" hidden="1">[8]nezamestnanost!#REF!</definedName>
    <definedName name="_23__123Graph_BCHART_2" localSheetId="9" hidden="1">[8]nezamestnanost!#REF!</definedName>
    <definedName name="_23__123Graph_BCHART_2" localSheetId="10" hidden="1">[8]nezamestnanost!#REF!</definedName>
    <definedName name="_23__123Graph_BCHART_2" localSheetId="15" hidden="1">[8]nezamestnanost!#REF!</definedName>
    <definedName name="_23__123Graph_BCHART_2" localSheetId="16" hidden="1">[8]nezamestnanost!#REF!</definedName>
    <definedName name="_23__123Graph_BCHART_2" localSheetId="20" hidden="1">[8]nezamestnanost!#REF!</definedName>
    <definedName name="_23__123Graph_BCHART_2" localSheetId="6" hidden="1">[8]nezamestnanost!#REF!</definedName>
    <definedName name="_23__123Graph_BCHART_2" localSheetId="7" hidden="1">[8]nezamestnanost!#REF!</definedName>
    <definedName name="_23__123Graph_BCHART_2" localSheetId="17" hidden="1">[8]nezamestnanost!#REF!</definedName>
    <definedName name="_23__123Graph_BCHART_2" localSheetId="2" hidden="1">[8]nezamestnanost!#REF!</definedName>
    <definedName name="_23__123Graph_BCHART_2" localSheetId="1" hidden="1">[8]nezamestnanost!#REF!</definedName>
    <definedName name="_23__123Graph_BCHART_2" localSheetId="3" hidden="1">[8]nezamestnanost!#REF!</definedName>
    <definedName name="_23__123Graph_BCHART_2" localSheetId="4" hidden="1">[8]nezamestnanost!#REF!</definedName>
    <definedName name="_23__123Graph_BCHART_2" hidden="1">[8]nezamestnanost!#REF!</definedName>
    <definedName name="_23__123Graph_BCHART_6" localSheetId="18" hidden="1">[6]HDP!#REF!</definedName>
    <definedName name="_23__123Graph_BCHART_6" localSheetId="21" hidden="1">[6]HDP!#REF!</definedName>
    <definedName name="_23__123Graph_BCHART_6" localSheetId="8" hidden="1">[6]HDP!#REF!</definedName>
    <definedName name="_23__123Graph_BCHART_6" localSheetId="9" hidden="1">[6]HDP!#REF!</definedName>
    <definedName name="_23__123Graph_BCHART_6" localSheetId="10" hidden="1">[6]HDP!#REF!</definedName>
    <definedName name="_23__123Graph_BCHART_6" localSheetId="15" hidden="1">[6]HDP!#REF!</definedName>
    <definedName name="_23__123Graph_BCHART_6" localSheetId="16" hidden="1">[6]HDP!#REF!</definedName>
    <definedName name="_23__123Graph_BCHART_6" localSheetId="20" hidden="1">[6]HDP!#REF!</definedName>
    <definedName name="_23__123Graph_BCHART_6" localSheetId="6" hidden="1">[6]HDP!#REF!</definedName>
    <definedName name="_23__123Graph_BCHART_6" localSheetId="7" hidden="1">[6]HDP!#REF!</definedName>
    <definedName name="_23__123Graph_BCHART_6" localSheetId="17" hidden="1">[6]HDP!#REF!</definedName>
    <definedName name="_23__123Graph_BCHART_6" localSheetId="2" hidden="1">[6]HDP!#REF!</definedName>
    <definedName name="_23__123Graph_BCHART_6" localSheetId="1" hidden="1">[6]HDP!#REF!</definedName>
    <definedName name="_23__123Graph_BCHART_6" localSheetId="3" hidden="1">[6]HDP!#REF!</definedName>
    <definedName name="_23__123Graph_BCHART_6" localSheetId="4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18" hidden="1">[6]HDP!#REF!</definedName>
    <definedName name="_28__123Graph_BCHART_6" localSheetId="21" hidden="1">[6]HDP!#REF!</definedName>
    <definedName name="_28__123Graph_BCHART_6" localSheetId="8" hidden="1">[6]HDP!#REF!</definedName>
    <definedName name="_28__123Graph_BCHART_6" localSheetId="9" hidden="1">[6]HDP!#REF!</definedName>
    <definedName name="_28__123Graph_BCHART_6" localSheetId="10" hidden="1">[6]HDP!#REF!</definedName>
    <definedName name="_28__123Graph_BCHART_6" localSheetId="15" hidden="1">[6]HDP!#REF!</definedName>
    <definedName name="_28__123Graph_BCHART_6" localSheetId="16" hidden="1">[6]HDP!#REF!</definedName>
    <definedName name="_28__123Graph_BCHART_6" localSheetId="20" hidden="1">[6]HDP!#REF!</definedName>
    <definedName name="_28__123Graph_BCHART_6" localSheetId="6" hidden="1">[6]HDP!#REF!</definedName>
    <definedName name="_28__123Graph_BCHART_6" localSheetId="7" hidden="1">[6]HDP!#REF!</definedName>
    <definedName name="_28__123Graph_BCHART_6" localSheetId="17" hidden="1">[6]HDP!#REF!</definedName>
    <definedName name="_28__123Graph_BCHART_6" localSheetId="2" hidden="1">[6]HDP!#REF!</definedName>
    <definedName name="_28__123Graph_BCHART_6" localSheetId="1" hidden="1">[6]HDP!#REF!</definedName>
    <definedName name="_28__123Graph_BCHART_6" localSheetId="3" hidden="1">[6]HDP!#REF!</definedName>
    <definedName name="_28__123Graph_BCHART_6" localSheetId="4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18" hidden="1">[8]nezamestnanost!#REF!</definedName>
    <definedName name="_31__123Graph_BCHART_2" localSheetId="21" hidden="1">[8]nezamestnanost!#REF!</definedName>
    <definedName name="_31__123Graph_BCHART_2" localSheetId="8" hidden="1">[8]nezamestnanost!#REF!</definedName>
    <definedName name="_31__123Graph_BCHART_2" localSheetId="9" hidden="1">[8]nezamestnanost!#REF!</definedName>
    <definedName name="_31__123Graph_BCHART_2" localSheetId="10" hidden="1">[8]nezamestnanost!#REF!</definedName>
    <definedName name="_31__123Graph_BCHART_2" localSheetId="15" hidden="1">[8]nezamestnanost!#REF!</definedName>
    <definedName name="_31__123Graph_BCHART_2" localSheetId="16" hidden="1">[8]nezamestnanost!#REF!</definedName>
    <definedName name="_31__123Graph_BCHART_2" localSheetId="20" hidden="1">[8]nezamestnanost!#REF!</definedName>
    <definedName name="_31__123Graph_BCHART_2" localSheetId="6" hidden="1">[8]nezamestnanost!#REF!</definedName>
    <definedName name="_31__123Graph_BCHART_2" localSheetId="7" hidden="1">[8]nezamestnanost!#REF!</definedName>
    <definedName name="_31__123Graph_BCHART_2" localSheetId="17" hidden="1">[8]nezamestnanost!#REF!</definedName>
    <definedName name="_31__123Graph_BCHART_2" localSheetId="2" hidden="1">[8]nezamestnanost!#REF!</definedName>
    <definedName name="_31__123Graph_BCHART_2" localSheetId="1" hidden="1">[8]nezamestnanost!#REF!</definedName>
    <definedName name="_31__123Graph_BCHART_2" localSheetId="3" hidden="1">[8]nezamestnanost!#REF!</definedName>
    <definedName name="_31__123Graph_BCHART_2" localSheetId="4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18" hidden="1">[8]nezamestnanost!#REF!</definedName>
    <definedName name="_33__123Graph_CCHART_4" localSheetId="21" hidden="1">[8]nezamestnanost!#REF!</definedName>
    <definedName name="_33__123Graph_CCHART_4" localSheetId="8" hidden="1">[8]nezamestnanost!#REF!</definedName>
    <definedName name="_33__123Graph_CCHART_4" localSheetId="9" hidden="1">[8]nezamestnanost!#REF!</definedName>
    <definedName name="_33__123Graph_CCHART_4" localSheetId="10" hidden="1">[8]nezamestnanost!#REF!</definedName>
    <definedName name="_33__123Graph_CCHART_4" localSheetId="15" hidden="1">[8]nezamestnanost!#REF!</definedName>
    <definedName name="_33__123Graph_CCHART_4" localSheetId="16" hidden="1">[8]nezamestnanost!#REF!</definedName>
    <definedName name="_33__123Graph_CCHART_4" localSheetId="20" hidden="1">[8]nezamestnanost!#REF!</definedName>
    <definedName name="_33__123Graph_CCHART_4" localSheetId="6" hidden="1">[8]nezamestnanost!#REF!</definedName>
    <definedName name="_33__123Graph_CCHART_4" localSheetId="7" hidden="1">[8]nezamestnanost!#REF!</definedName>
    <definedName name="_33__123Graph_CCHART_4" localSheetId="17" hidden="1">[8]nezamestnanost!#REF!</definedName>
    <definedName name="_33__123Graph_CCHART_4" localSheetId="2" hidden="1">[8]nezamestnanost!#REF!</definedName>
    <definedName name="_33__123Graph_CCHART_4" localSheetId="1" hidden="1">[8]nezamestnanost!#REF!</definedName>
    <definedName name="_33__123Graph_CCHART_4" localSheetId="3" hidden="1">[8]nezamestnanost!#REF!</definedName>
    <definedName name="_33__123Graph_CCHART_4" localSheetId="4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18" hidden="1">[6]HDP!#REF!</definedName>
    <definedName name="_35__123Graph_CCHART_6" localSheetId="21" hidden="1">[6]HDP!#REF!</definedName>
    <definedName name="_35__123Graph_CCHART_6" localSheetId="8" hidden="1">[6]HDP!#REF!</definedName>
    <definedName name="_35__123Graph_CCHART_6" localSheetId="9" hidden="1">[6]HDP!#REF!</definedName>
    <definedName name="_35__123Graph_CCHART_6" localSheetId="10" hidden="1">[6]HDP!#REF!</definedName>
    <definedName name="_35__123Graph_CCHART_6" localSheetId="15" hidden="1">[6]HDP!#REF!</definedName>
    <definedName name="_35__123Graph_CCHART_6" localSheetId="16" hidden="1">[6]HDP!#REF!</definedName>
    <definedName name="_35__123Graph_CCHART_6" localSheetId="20" hidden="1">[6]HDP!#REF!</definedName>
    <definedName name="_35__123Graph_CCHART_6" localSheetId="6" hidden="1">[6]HDP!#REF!</definedName>
    <definedName name="_35__123Graph_CCHART_6" localSheetId="7" hidden="1">[6]HDP!#REF!</definedName>
    <definedName name="_35__123Graph_CCHART_6" localSheetId="17" hidden="1">[6]HDP!#REF!</definedName>
    <definedName name="_35__123Graph_CCHART_6" localSheetId="2" hidden="1">[6]HDP!#REF!</definedName>
    <definedName name="_35__123Graph_CCHART_6" localSheetId="1" hidden="1">[6]HDP!#REF!</definedName>
    <definedName name="_35__123Graph_CCHART_6" localSheetId="3" hidden="1">[6]HDP!#REF!</definedName>
    <definedName name="_35__123Graph_CCHART_6" localSheetId="4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18" hidden="1">[6]HDP!#REF!</definedName>
    <definedName name="_38__123Graph_BCHART_6" localSheetId="21" hidden="1">[6]HDP!#REF!</definedName>
    <definedName name="_38__123Graph_BCHART_6" localSheetId="8" hidden="1">[6]HDP!#REF!</definedName>
    <definedName name="_38__123Graph_BCHART_6" localSheetId="9" hidden="1">[6]HDP!#REF!</definedName>
    <definedName name="_38__123Graph_BCHART_6" localSheetId="10" hidden="1">[6]HDP!#REF!</definedName>
    <definedName name="_38__123Graph_BCHART_6" localSheetId="15" hidden="1">[6]HDP!#REF!</definedName>
    <definedName name="_38__123Graph_BCHART_6" localSheetId="16" hidden="1">[6]HDP!#REF!</definedName>
    <definedName name="_38__123Graph_BCHART_6" localSheetId="20" hidden="1">[6]HDP!#REF!</definedName>
    <definedName name="_38__123Graph_BCHART_6" localSheetId="6" hidden="1">[6]HDP!#REF!</definedName>
    <definedName name="_38__123Graph_BCHART_6" localSheetId="7" hidden="1">[6]HDP!#REF!</definedName>
    <definedName name="_38__123Graph_BCHART_6" localSheetId="17" hidden="1">[6]HDP!#REF!</definedName>
    <definedName name="_38__123Graph_BCHART_6" localSheetId="2" hidden="1">[6]HDP!#REF!</definedName>
    <definedName name="_38__123Graph_BCHART_6" localSheetId="1" hidden="1">[6]HDP!#REF!</definedName>
    <definedName name="_38__123Graph_BCHART_6" localSheetId="3" hidden="1">[6]HDP!#REF!</definedName>
    <definedName name="_38__123Graph_BCHART_6" localSheetId="4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18" hidden="1">[8]nezamestnanost!#REF!</definedName>
    <definedName name="_39__123Graph_CCHART_4" localSheetId="21" hidden="1">[8]nezamestnanost!#REF!</definedName>
    <definedName name="_39__123Graph_CCHART_4" localSheetId="8" hidden="1">[8]nezamestnanost!#REF!</definedName>
    <definedName name="_39__123Graph_CCHART_4" localSheetId="9" hidden="1">[8]nezamestnanost!#REF!</definedName>
    <definedName name="_39__123Graph_CCHART_4" localSheetId="10" hidden="1">[8]nezamestnanost!#REF!</definedName>
    <definedName name="_39__123Graph_CCHART_4" localSheetId="15" hidden="1">[8]nezamestnanost!#REF!</definedName>
    <definedName name="_39__123Graph_CCHART_4" localSheetId="16" hidden="1">[8]nezamestnanost!#REF!</definedName>
    <definedName name="_39__123Graph_CCHART_4" localSheetId="20" hidden="1">[8]nezamestnanost!#REF!</definedName>
    <definedName name="_39__123Graph_CCHART_4" localSheetId="6" hidden="1">[8]nezamestnanost!#REF!</definedName>
    <definedName name="_39__123Graph_CCHART_4" localSheetId="7" hidden="1">[8]nezamestnanost!#REF!</definedName>
    <definedName name="_39__123Graph_CCHART_4" localSheetId="17" hidden="1">[8]nezamestnanost!#REF!</definedName>
    <definedName name="_39__123Graph_CCHART_4" localSheetId="2" hidden="1">[8]nezamestnanost!#REF!</definedName>
    <definedName name="_39__123Graph_CCHART_4" localSheetId="1" hidden="1">[8]nezamestnanost!#REF!</definedName>
    <definedName name="_39__123Graph_CCHART_4" localSheetId="3" hidden="1">[8]nezamestnanost!#REF!</definedName>
    <definedName name="_39__123Graph_CCHART_4" localSheetId="4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18" hidden="1">[6]HDP!#REF!</definedName>
    <definedName name="_42__123Graph_CCHART_6" localSheetId="21" hidden="1">[6]HDP!#REF!</definedName>
    <definedName name="_42__123Graph_CCHART_6" localSheetId="8" hidden="1">[6]HDP!#REF!</definedName>
    <definedName name="_42__123Graph_CCHART_6" localSheetId="9" hidden="1">[6]HDP!#REF!</definedName>
    <definedName name="_42__123Graph_CCHART_6" localSheetId="10" hidden="1">[6]HDP!#REF!</definedName>
    <definedName name="_42__123Graph_CCHART_6" localSheetId="15" hidden="1">[6]HDP!#REF!</definedName>
    <definedName name="_42__123Graph_CCHART_6" localSheetId="16" hidden="1">[6]HDP!#REF!</definedName>
    <definedName name="_42__123Graph_CCHART_6" localSheetId="20" hidden="1">[6]HDP!#REF!</definedName>
    <definedName name="_42__123Graph_CCHART_6" localSheetId="6" hidden="1">[6]HDP!#REF!</definedName>
    <definedName name="_42__123Graph_CCHART_6" localSheetId="7" hidden="1">[6]HDP!#REF!</definedName>
    <definedName name="_42__123Graph_CCHART_6" localSheetId="17" hidden="1">[6]HDP!#REF!</definedName>
    <definedName name="_42__123Graph_CCHART_6" localSheetId="2" hidden="1">[6]HDP!#REF!</definedName>
    <definedName name="_42__123Graph_CCHART_6" localSheetId="1" hidden="1">[6]HDP!#REF!</definedName>
    <definedName name="_42__123Graph_CCHART_6" localSheetId="3" hidden="1">[6]HDP!#REF!</definedName>
    <definedName name="_42__123Graph_CCHART_6" localSheetId="4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18" hidden="1">[6]HDP!#REF!</definedName>
    <definedName name="_44__123Graph_DCHART_6" localSheetId="21" hidden="1">[6]HDP!#REF!</definedName>
    <definedName name="_44__123Graph_DCHART_6" localSheetId="8" hidden="1">[6]HDP!#REF!</definedName>
    <definedName name="_44__123Graph_DCHART_6" localSheetId="9" hidden="1">[6]HDP!#REF!</definedName>
    <definedName name="_44__123Graph_DCHART_6" localSheetId="10" hidden="1">[6]HDP!#REF!</definedName>
    <definedName name="_44__123Graph_DCHART_6" localSheetId="15" hidden="1">[6]HDP!#REF!</definedName>
    <definedName name="_44__123Graph_DCHART_6" localSheetId="16" hidden="1">[6]HDP!#REF!</definedName>
    <definedName name="_44__123Graph_DCHART_6" localSheetId="20" hidden="1">[6]HDP!#REF!</definedName>
    <definedName name="_44__123Graph_DCHART_6" localSheetId="6" hidden="1">[6]HDP!#REF!</definedName>
    <definedName name="_44__123Graph_DCHART_6" localSheetId="7" hidden="1">[6]HDP!#REF!</definedName>
    <definedName name="_44__123Graph_DCHART_6" localSheetId="17" hidden="1">[6]HDP!#REF!</definedName>
    <definedName name="_44__123Graph_DCHART_6" localSheetId="2" hidden="1">[6]HDP!#REF!</definedName>
    <definedName name="_44__123Graph_DCHART_6" localSheetId="1" hidden="1">[6]HDP!#REF!</definedName>
    <definedName name="_44__123Graph_DCHART_6" localSheetId="3" hidden="1">[6]HDP!#REF!</definedName>
    <definedName name="_44__123Graph_DCHART_6" localSheetId="4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18" hidden="1">[8]nezamestnanost!#REF!</definedName>
    <definedName name="_49__123Graph_ECHART_2" localSheetId="21" hidden="1">[8]nezamestnanost!#REF!</definedName>
    <definedName name="_49__123Graph_ECHART_2" localSheetId="8" hidden="1">[8]nezamestnanost!#REF!</definedName>
    <definedName name="_49__123Graph_ECHART_2" localSheetId="9" hidden="1">[8]nezamestnanost!#REF!</definedName>
    <definedName name="_49__123Graph_ECHART_2" localSheetId="10" hidden="1">[8]nezamestnanost!#REF!</definedName>
    <definedName name="_49__123Graph_ECHART_2" localSheetId="15" hidden="1">[8]nezamestnanost!#REF!</definedName>
    <definedName name="_49__123Graph_ECHART_2" localSheetId="16" hidden="1">[8]nezamestnanost!#REF!</definedName>
    <definedName name="_49__123Graph_ECHART_2" localSheetId="20" hidden="1">[8]nezamestnanost!#REF!</definedName>
    <definedName name="_49__123Graph_ECHART_2" localSheetId="6" hidden="1">[8]nezamestnanost!#REF!</definedName>
    <definedName name="_49__123Graph_ECHART_2" localSheetId="7" hidden="1">[8]nezamestnanost!#REF!</definedName>
    <definedName name="_49__123Graph_ECHART_2" localSheetId="17" hidden="1">[8]nezamestnanost!#REF!</definedName>
    <definedName name="_49__123Graph_ECHART_2" localSheetId="2" hidden="1">[8]nezamestnanost!#REF!</definedName>
    <definedName name="_49__123Graph_ECHART_2" localSheetId="1" hidden="1">[8]nezamestnanost!#REF!</definedName>
    <definedName name="_49__123Graph_ECHART_2" localSheetId="3" hidden="1">[8]nezamestnanost!#REF!</definedName>
    <definedName name="_49__123Graph_ECHART_2" localSheetId="4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18" hidden="1">[8]nezamestnanost!#REF!</definedName>
    <definedName name="_51__123Graph_CCHART_4" localSheetId="21" hidden="1">[8]nezamestnanost!#REF!</definedName>
    <definedName name="_51__123Graph_CCHART_4" localSheetId="8" hidden="1">[8]nezamestnanost!#REF!</definedName>
    <definedName name="_51__123Graph_CCHART_4" localSheetId="9" hidden="1">[8]nezamestnanost!#REF!</definedName>
    <definedName name="_51__123Graph_CCHART_4" localSheetId="10" hidden="1">[8]nezamestnanost!#REF!</definedName>
    <definedName name="_51__123Graph_CCHART_4" localSheetId="15" hidden="1">[8]nezamestnanost!#REF!</definedName>
    <definedName name="_51__123Graph_CCHART_4" localSheetId="16" hidden="1">[8]nezamestnanost!#REF!</definedName>
    <definedName name="_51__123Graph_CCHART_4" localSheetId="20" hidden="1">[8]nezamestnanost!#REF!</definedName>
    <definedName name="_51__123Graph_CCHART_4" localSheetId="6" hidden="1">[8]nezamestnanost!#REF!</definedName>
    <definedName name="_51__123Graph_CCHART_4" localSheetId="7" hidden="1">[8]nezamestnanost!#REF!</definedName>
    <definedName name="_51__123Graph_CCHART_4" localSheetId="17" hidden="1">[8]nezamestnanost!#REF!</definedName>
    <definedName name="_51__123Graph_CCHART_4" localSheetId="2" hidden="1">[8]nezamestnanost!#REF!</definedName>
    <definedName name="_51__123Graph_CCHART_4" localSheetId="1" hidden="1">[8]nezamestnanost!#REF!</definedName>
    <definedName name="_51__123Graph_CCHART_4" localSheetId="3" hidden="1">[8]nezamestnanost!#REF!</definedName>
    <definedName name="_51__123Graph_CCHART_4" localSheetId="4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18" hidden="1">[6]HDP!#REF!</definedName>
    <definedName name="_52__123Graph_DCHART_6" localSheetId="21" hidden="1">[6]HDP!#REF!</definedName>
    <definedName name="_52__123Graph_DCHART_6" localSheetId="8" hidden="1">[6]HDP!#REF!</definedName>
    <definedName name="_52__123Graph_DCHART_6" localSheetId="9" hidden="1">[6]HDP!#REF!</definedName>
    <definedName name="_52__123Graph_DCHART_6" localSheetId="10" hidden="1">[6]HDP!#REF!</definedName>
    <definedName name="_52__123Graph_DCHART_6" localSheetId="15" hidden="1">[6]HDP!#REF!</definedName>
    <definedName name="_52__123Graph_DCHART_6" localSheetId="16" hidden="1">[6]HDP!#REF!</definedName>
    <definedName name="_52__123Graph_DCHART_6" localSheetId="20" hidden="1">[6]HDP!#REF!</definedName>
    <definedName name="_52__123Graph_DCHART_6" localSheetId="6" hidden="1">[6]HDP!#REF!</definedName>
    <definedName name="_52__123Graph_DCHART_6" localSheetId="7" hidden="1">[6]HDP!#REF!</definedName>
    <definedName name="_52__123Graph_DCHART_6" localSheetId="17" hidden="1">[6]HDP!#REF!</definedName>
    <definedName name="_52__123Graph_DCHART_6" localSheetId="2" hidden="1">[6]HDP!#REF!</definedName>
    <definedName name="_52__123Graph_DCHART_6" localSheetId="1" hidden="1">[6]HDP!#REF!</definedName>
    <definedName name="_52__123Graph_DCHART_6" localSheetId="3" hidden="1">[6]HDP!#REF!</definedName>
    <definedName name="_52__123Graph_DCHART_6" localSheetId="4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18" hidden="1">[8]nezamestnanost!#REF!</definedName>
    <definedName name="_54__123Graph_FCHART_2" localSheetId="21" hidden="1">[8]nezamestnanost!#REF!</definedName>
    <definedName name="_54__123Graph_FCHART_2" localSheetId="8" hidden="1">[8]nezamestnanost!#REF!</definedName>
    <definedName name="_54__123Graph_FCHART_2" localSheetId="9" hidden="1">[8]nezamestnanost!#REF!</definedName>
    <definedName name="_54__123Graph_FCHART_2" localSheetId="10" hidden="1">[8]nezamestnanost!#REF!</definedName>
    <definedName name="_54__123Graph_FCHART_2" localSheetId="15" hidden="1">[8]nezamestnanost!#REF!</definedName>
    <definedName name="_54__123Graph_FCHART_2" localSheetId="16" hidden="1">[8]nezamestnanost!#REF!</definedName>
    <definedName name="_54__123Graph_FCHART_2" localSheetId="20" hidden="1">[8]nezamestnanost!#REF!</definedName>
    <definedName name="_54__123Graph_FCHART_2" localSheetId="6" hidden="1">[8]nezamestnanost!#REF!</definedName>
    <definedName name="_54__123Graph_FCHART_2" localSheetId="7" hidden="1">[8]nezamestnanost!#REF!</definedName>
    <definedName name="_54__123Graph_FCHART_2" localSheetId="17" hidden="1">[8]nezamestnanost!#REF!</definedName>
    <definedName name="_54__123Graph_FCHART_2" localSheetId="2" hidden="1">[8]nezamestnanost!#REF!</definedName>
    <definedName name="_54__123Graph_FCHART_2" localSheetId="1" hidden="1">[8]nezamestnanost!#REF!</definedName>
    <definedName name="_54__123Graph_FCHART_2" localSheetId="3" hidden="1">[8]nezamestnanost!#REF!</definedName>
    <definedName name="_54__123Graph_FCHART_2" localSheetId="4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18" hidden="1">[6]HDP!#REF!</definedName>
    <definedName name="_56__123Graph_CCHART_6" localSheetId="21" hidden="1">[6]HDP!#REF!</definedName>
    <definedName name="_56__123Graph_CCHART_6" localSheetId="8" hidden="1">[6]HDP!#REF!</definedName>
    <definedName name="_56__123Graph_CCHART_6" localSheetId="9" hidden="1">[6]HDP!#REF!</definedName>
    <definedName name="_56__123Graph_CCHART_6" localSheetId="10" hidden="1">[6]HDP!#REF!</definedName>
    <definedName name="_56__123Graph_CCHART_6" localSheetId="15" hidden="1">[6]HDP!#REF!</definedName>
    <definedName name="_56__123Graph_CCHART_6" localSheetId="16" hidden="1">[6]HDP!#REF!</definedName>
    <definedName name="_56__123Graph_CCHART_6" localSheetId="20" hidden="1">[6]HDP!#REF!</definedName>
    <definedName name="_56__123Graph_CCHART_6" localSheetId="6" hidden="1">[6]HDP!#REF!</definedName>
    <definedName name="_56__123Graph_CCHART_6" localSheetId="7" hidden="1">[6]HDP!#REF!</definedName>
    <definedName name="_56__123Graph_CCHART_6" localSheetId="17" hidden="1">[6]HDP!#REF!</definedName>
    <definedName name="_56__123Graph_CCHART_6" localSheetId="2" hidden="1">[6]HDP!#REF!</definedName>
    <definedName name="_56__123Graph_CCHART_6" localSheetId="1" hidden="1">[6]HDP!#REF!</definedName>
    <definedName name="_56__123Graph_CCHART_6" localSheetId="3" hidden="1">[6]HDP!#REF!</definedName>
    <definedName name="_56__123Graph_CCHART_6" localSheetId="4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18" hidden="1">[8]nezamestnanost!#REF!</definedName>
    <definedName name="_58__123Graph_ECHART_2" localSheetId="21" hidden="1">[8]nezamestnanost!#REF!</definedName>
    <definedName name="_58__123Graph_ECHART_2" localSheetId="8" hidden="1">[8]nezamestnanost!#REF!</definedName>
    <definedName name="_58__123Graph_ECHART_2" localSheetId="9" hidden="1">[8]nezamestnanost!#REF!</definedName>
    <definedName name="_58__123Graph_ECHART_2" localSheetId="10" hidden="1">[8]nezamestnanost!#REF!</definedName>
    <definedName name="_58__123Graph_ECHART_2" localSheetId="15" hidden="1">[8]nezamestnanost!#REF!</definedName>
    <definedName name="_58__123Graph_ECHART_2" localSheetId="16" hidden="1">[8]nezamestnanost!#REF!</definedName>
    <definedName name="_58__123Graph_ECHART_2" localSheetId="20" hidden="1">[8]nezamestnanost!#REF!</definedName>
    <definedName name="_58__123Graph_ECHART_2" localSheetId="6" hidden="1">[8]nezamestnanost!#REF!</definedName>
    <definedName name="_58__123Graph_ECHART_2" localSheetId="7" hidden="1">[8]nezamestnanost!#REF!</definedName>
    <definedName name="_58__123Graph_ECHART_2" localSheetId="17" hidden="1">[8]nezamestnanost!#REF!</definedName>
    <definedName name="_58__123Graph_ECHART_2" localSheetId="2" hidden="1">[8]nezamestnanost!#REF!</definedName>
    <definedName name="_58__123Graph_ECHART_2" localSheetId="1" hidden="1">[8]nezamestnanost!#REF!</definedName>
    <definedName name="_58__123Graph_ECHART_2" localSheetId="3" hidden="1">[8]nezamestnanost!#REF!</definedName>
    <definedName name="_58__123Graph_ECHART_2" localSheetId="4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18" hidden="1">[8]nezamestnanost!#REF!</definedName>
    <definedName name="_6__123Graph_ACHART_2" localSheetId="21" hidden="1">[8]nezamestnanost!#REF!</definedName>
    <definedName name="_6__123Graph_ACHART_2" localSheetId="8" hidden="1">[8]nezamestnanost!#REF!</definedName>
    <definedName name="_6__123Graph_ACHART_2" localSheetId="9" hidden="1">[8]nezamestnanost!#REF!</definedName>
    <definedName name="_6__123Graph_ACHART_2" localSheetId="10" hidden="1">[8]nezamestnanost!#REF!</definedName>
    <definedName name="_6__123Graph_ACHART_2" localSheetId="15" hidden="1">[8]nezamestnanost!#REF!</definedName>
    <definedName name="_6__123Graph_ACHART_2" localSheetId="16" hidden="1">[8]nezamestnanost!#REF!</definedName>
    <definedName name="_6__123Graph_ACHART_2" localSheetId="20" hidden="1">[8]nezamestnanost!#REF!</definedName>
    <definedName name="_6__123Graph_ACHART_2" localSheetId="6" hidden="1">[8]nezamestnanost!#REF!</definedName>
    <definedName name="_6__123Graph_ACHART_2" localSheetId="7" hidden="1">[8]nezamestnanost!#REF!</definedName>
    <definedName name="_6__123Graph_ACHART_2" localSheetId="17" hidden="1">[8]nezamestnanost!#REF!</definedName>
    <definedName name="_6__123Graph_ACHART_2" localSheetId="2" hidden="1">[8]nezamestnanost!#REF!</definedName>
    <definedName name="_6__123Graph_ACHART_2" localSheetId="1" hidden="1">[8]nezamestnanost!#REF!</definedName>
    <definedName name="_6__123Graph_ACHART_2" localSheetId="3" hidden="1">[8]nezamestnanost!#REF!</definedName>
    <definedName name="_6__123Graph_ACHART_2" localSheetId="4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8" hidden="1">#REF!</definedName>
    <definedName name="_62__123Graph_XCHART_4" localSheetId="21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20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17" hidden="1">#REF!</definedName>
    <definedName name="_62__123Graph_XCHART_4" localSheetId="2" hidden="1">#REF!</definedName>
    <definedName name="_62__123Graph_XCHART_4" localSheetId="1" hidden="1">#REF!</definedName>
    <definedName name="_62__123Graph_XCHART_4" localSheetId="3" hidden="1">#REF!</definedName>
    <definedName name="_62__123Graph_XCHART_4" localSheetId="4" hidden="1">#REF!</definedName>
    <definedName name="_62__123Graph_XCHART_4" hidden="1">#REF!</definedName>
    <definedName name="_63__123Graph_DCHART_3" hidden="1">[9]A!$D$68:$H$68</definedName>
    <definedName name="_63__123Graph_XCHART_4" localSheetId="18" hidden="1">#REF!</definedName>
    <definedName name="_63__123Graph_XCHART_4" localSheetId="21" hidden="1">#REF!</definedName>
    <definedName name="_63__123Graph_XCHART_4" localSheetId="8" hidden="1">#REF!</definedName>
    <definedName name="_63__123Graph_XCHART_4" localSheetId="9" hidden="1">#REF!</definedName>
    <definedName name="_63__123Graph_XCHART_4" localSheetId="10" hidden="1">#REF!</definedName>
    <definedName name="_63__123Graph_XCHART_4" localSheetId="15" hidden="1">#REF!</definedName>
    <definedName name="_63__123Graph_XCHART_4" localSheetId="16" hidden="1">#REF!</definedName>
    <definedName name="_63__123Graph_XCHART_4" localSheetId="20" hidden="1">#REF!</definedName>
    <definedName name="_63__123Graph_XCHART_4" localSheetId="6" hidden="1">#REF!</definedName>
    <definedName name="_63__123Graph_XCHART_4" localSheetId="7" hidden="1">#REF!</definedName>
    <definedName name="_63__123Graph_XCHART_4" localSheetId="17" hidden="1">#REF!</definedName>
    <definedName name="_63__123Graph_XCHART_4" localSheetId="2" hidden="1">#REF!</definedName>
    <definedName name="_63__123Graph_XCHART_4" localSheetId="1" hidden="1">#REF!</definedName>
    <definedName name="_63__123Graph_XCHART_4" localSheetId="3" hidden="1">#REF!</definedName>
    <definedName name="_63__123Graph_XCHART_4" localSheetId="4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18" hidden="1">[8]nezamestnanost!#REF!</definedName>
    <definedName name="_64__123Graph_FCHART_2" localSheetId="21" hidden="1">[8]nezamestnanost!#REF!</definedName>
    <definedName name="_64__123Graph_FCHART_2" localSheetId="8" hidden="1">[8]nezamestnanost!#REF!</definedName>
    <definedName name="_64__123Graph_FCHART_2" localSheetId="9" hidden="1">[8]nezamestnanost!#REF!</definedName>
    <definedName name="_64__123Graph_FCHART_2" localSheetId="10" hidden="1">[8]nezamestnanost!#REF!</definedName>
    <definedName name="_64__123Graph_FCHART_2" localSheetId="15" hidden="1">[8]nezamestnanost!#REF!</definedName>
    <definedName name="_64__123Graph_FCHART_2" localSheetId="16" hidden="1">[8]nezamestnanost!#REF!</definedName>
    <definedName name="_64__123Graph_FCHART_2" localSheetId="20" hidden="1">[8]nezamestnanost!#REF!</definedName>
    <definedName name="_64__123Graph_FCHART_2" localSheetId="6" hidden="1">[8]nezamestnanost!#REF!</definedName>
    <definedName name="_64__123Graph_FCHART_2" localSheetId="7" hidden="1">[8]nezamestnanost!#REF!</definedName>
    <definedName name="_64__123Graph_FCHART_2" localSheetId="17" hidden="1">[8]nezamestnanost!#REF!</definedName>
    <definedName name="_64__123Graph_FCHART_2" localSheetId="2" hidden="1">[8]nezamestnanost!#REF!</definedName>
    <definedName name="_64__123Graph_FCHART_2" localSheetId="1" hidden="1">[8]nezamestnanost!#REF!</definedName>
    <definedName name="_64__123Graph_FCHART_2" localSheetId="3" hidden="1">[8]nezamestnanost!#REF!</definedName>
    <definedName name="_64__123Graph_FCHART_2" localSheetId="4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18" hidden="1">[6]HDP!#REF!</definedName>
    <definedName name="_68__123Graph_DCHART_6" localSheetId="21" hidden="1">[6]HDP!#REF!</definedName>
    <definedName name="_68__123Graph_DCHART_6" localSheetId="8" hidden="1">[6]HDP!#REF!</definedName>
    <definedName name="_68__123Graph_DCHART_6" localSheetId="9" hidden="1">[6]HDP!#REF!</definedName>
    <definedName name="_68__123Graph_DCHART_6" localSheetId="10" hidden="1">[6]HDP!#REF!</definedName>
    <definedName name="_68__123Graph_DCHART_6" localSheetId="15" hidden="1">[6]HDP!#REF!</definedName>
    <definedName name="_68__123Graph_DCHART_6" localSheetId="16" hidden="1">[6]HDP!#REF!</definedName>
    <definedName name="_68__123Graph_DCHART_6" localSheetId="20" hidden="1">[6]HDP!#REF!</definedName>
    <definedName name="_68__123Graph_DCHART_6" localSheetId="6" hidden="1">[6]HDP!#REF!</definedName>
    <definedName name="_68__123Graph_DCHART_6" localSheetId="7" hidden="1">[6]HDP!#REF!</definedName>
    <definedName name="_68__123Graph_DCHART_6" localSheetId="17" hidden="1">[6]HDP!#REF!</definedName>
    <definedName name="_68__123Graph_DCHART_6" localSheetId="2" hidden="1">[6]HDP!#REF!</definedName>
    <definedName name="_68__123Graph_DCHART_6" localSheetId="1" hidden="1">[6]HDP!#REF!</definedName>
    <definedName name="_68__123Graph_DCHART_6" localSheetId="3" hidden="1">[6]HDP!#REF!</definedName>
    <definedName name="_68__123Graph_DCHART_6" localSheetId="4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18" hidden="1">[8]nezamestnanost!#REF!</definedName>
    <definedName name="_7__123Graph_ACHART_2" localSheetId="21" hidden="1">[8]nezamestnanost!#REF!</definedName>
    <definedName name="_7__123Graph_ACHART_2" localSheetId="8" hidden="1">[8]nezamestnanost!#REF!</definedName>
    <definedName name="_7__123Graph_ACHART_2" localSheetId="9" hidden="1">[8]nezamestnanost!#REF!</definedName>
    <definedName name="_7__123Graph_ACHART_2" localSheetId="10" hidden="1">[8]nezamestnanost!#REF!</definedName>
    <definedName name="_7__123Graph_ACHART_2" localSheetId="15" hidden="1">[8]nezamestnanost!#REF!</definedName>
    <definedName name="_7__123Graph_ACHART_2" localSheetId="16" hidden="1">[8]nezamestnanost!#REF!</definedName>
    <definedName name="_7__123Graph_ACHART_2" localSheetId="20" hidden="1">[8]nezamestnanost!#REF!</definedName>
    <definedName name="_7__123Graph_ACHART_2" localSheetId="6" hidden="1">[8]nezamestnanost!#REF!</definedName>
    <definedName name="_7__123Graph_ACHART_2" localSheetId="7" hidden="1">[8]nezamestnanost!#REF!</definedName>
    <definedName name="_7__123Graph_ACHART_2" localSheetId="17" hidden="1">[8]nezamestnanost!#REF!</definedName>
    <definedName name="_7__123Graph_ACHART_2" localSheetId="2" hidden="1">[8]nezamestnanost!#REF!</definedName>
    <definedName name="_7__123Graph_ACHART_2" localSheetId="1" hidden="1">[8]nezamestnanost!#REF!</definedName>
    <definedName name="_7__123Graph_ACHART_2" localSheetId="3" hidden="1">[8]nezamestnanost!#REF!</definedName>
    <definedName name="_7__123Graph_ACHART_2" localSheetId="4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8" hidden="1">#REF!</definedName>
    <definedName name="_72__123Graph_XCHART_4" localSheetId="21" hidden="1">#REF!</definedName>
    <definedName name="_72__123Graph_XCHART_4" localSheetId="8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5" hidden="1">#REF!</definedName>
    <definedName name="_72__123Graph_XCHART_4" localSheetId="16" hidden="1">#REF!</definedName>
    <definedName name="_72__123Graph_XCHART_4" localSheetId="20" hidden="1">#REF!</definedName>
    <definedName name="_72__123Graph_XCHART_4" localSheetId="6" hidden="1">#REF!</definedName>
    <definedName name="_72__123Graph_XCHART_4" localSheetId="7" hidden="1">#REF!</definedName>
    <definedName name="_72__123Graph_XCHART_4" localSheetId="17" hidden="1">#REF!</definedName>
    <definedName name="_72__123Graph_XCHART_4" localSheetId="2" hidden="1">#REF!</definedName>
    <definedName name="_72__123Graph_XCHART_4" localSheetId="1" hidden="1">#REF!</definedName>
    <definedName name="_72__123Graph_XCHART_4" localSheetId="3" hidden="1">#REF!</definedName>
    <definedName name="_72__123Graph_XCHART_4" localSheetId="4" hidden="1">#REF!</definedName>
    <definedName name="_72__123Graph_XCHART_4" hidden="1">#REF!</definedName>
    <definedName name="_73__123Graph_XCHART_4" localSheetId="18" hidden="1">#REF!</definedName>
    <definedName name="_73__123Graph_XCHART_4" localSheetId="21" hidden="1">#REF!</definedName>
    <definedName name="_73__123Graph_XCHART_4" localSheetId="8" hidden="1">#REF!</definedName>
    <definedName name="_73__123Graph_XCHART_4" localSheetId="9" hidden="1">#REF!</definedName>
    <definedName name="_73__123Graph_XCHART_4" localSheetId="10" hidden="1">#REF!</definedName>
    <definedName name="_73__123Graph_XCHART_4" localSheetId="15" hidden="1">#REF!</definedName>
    <definedName name="_73__123Graph_XCHART_4" localSheetId="16" hidden="1">#REF!</definedName>
    <definedName name="_73__123Graph_XCHART_4" localSheetId="20" hidden="1">#REF!</definedName>
    <definedName name="_73__123Graph_XCHART_4" localSheetId="17" hidden="1">#REF!</definedName>
    <definedName name="_73__123Graph_XCHART_4" localSheetId="3" hidden="1">#REF!</definedName>
    <definedName name="_73__123Graph_XCHART_4" localSheetId="4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18" hidden="1">[8]nezamestnanost!#REF!</definedName>
    <definedName name="_76__123Graph_ECHART_2" localSheetId="21" hidden="1">[8]nezamestnanost!#REF!</definedName>
    <definedName name="_76__123Graph_ECHART_2" localSheetId="8" hidden="1">[8]nezamestnanost!#REF!</definedName>
    <definedName name="_76__123Graph_ECHART_2" localSheetId="9" hidden="1">[8]nezamestnanost!#REF!</definedName>
    <definedName name="_76__123Graph_ECHART_2" localSheetId="10" hidden="1">[8]nezamestnanost!#REF!</definedName>
    <definedName name="_76__123Graph_ECHART_2" localSheetId="15" hidden="1">[8]nezamestnanost!#REF!</definedName>
    <definedName name="_76__123Graph_ECHART_2" localSheetId="16" hidden="1">[8]nezamestnanost!#REF!</definedName>
    <definedName name="_76__123Graph_ECHART_2" localSheetId="20" hidden="1">[8]nezamestnanost!#REF!</definedName>
    <definedName name="_76__123Graph_ECHART_2" localSheetId="6" hidden="1">[8]nezamestnanost!#REF!</definedName>
    <definedName name="_76__123Graph_ECHART_2" localSheetId="7" hidden="1">[8]nezamestnanost!#REF!</definedName>
    <definedName name="_76__123Graph_ECHART_2" localSheetId="17" hidden="1">[8]nezamestnanost!#REF!</definedName>
    <definedName name="_76__123Graph_ECHART_2" localSheetId="2" hidden="1">[8]nezamestnanost!#REF!</definedName>
    <definedName name="_76__123Graph_ECHART_2" localSheetId="1" hidden="1">[8]nezamestnanost!#REF!</definedName>
    <definedName name="_76__123Graph_ECHART_2" localSheetId="3" hidden="1">[8]nezamestnanost!#REF!</definedName>
    <definedName name="_76__123Graph_ECHART_2" localSheetId="4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18" hidden="1">[8]nezamestnanost!#REF!</definedName>
    <definedName name="_8__123Graph_ACHART_4" localSheetId="21" hidden="1">[8]nezamestnanost!#REF!</definedName>
    <definedName name="_8__123Graph_ACHART_4" localSheetId="8" hidden="1">[8]nezamestnanost!#REF!</definedName>
    <definedName name="_8__123Graph_ACHART_4" localSheetId="9" hidden="1">[8]nezamestnanost!#REF!</definedName>
    <definedName name="_8__123Graph_ACHART_4" localSheetId="10" hidden="1">[8]nezamestnanost!#REF!</definedName>
    <definedName name="_8__123Graph_ACHART_4" localSheetId="15" hidden="1">[8]nezamestnanost!#REF!</definedName>
    <definedName name="_8__123Graph_ACHART_4" localSheetId="16" hidden="1">[8]nezamestnanost!#REF!</definedName>
    <definedName name="_8__123Graph_ACHART_4" localSheetId="20" hidden="1">[8]nezamestnanost!#REF!</definedName>
    <definedName name="_8__123Graph_ACHART_4" localSheetId="6" hidden="1">[8]nezamestnanost!#REF!</definedName>
    <definedName name="_8__123Graph_ACHART_4" localSheetId="7" hidden="1">[8]nezamestnanost!#REF!</definedName>
    <definedName name="_8__123Graph_ACHART_4" localSheetId="17" hidden="1">[8]nezamestnanost!#REF!</definedName>
    <definedName name="_8__123Graph_ACHART_4" localSheetId="2" hidden="1">[8]nezamestnanost!#REF!</definedName>
    <definedName name="_8__123Graph_ACHART_4" localSheetId="1" hidden="1">[8]nezamestnanost!#REF!</definedName>
    <definedName name="_8__123Graph_ACHART_4" localSheetId="3" hidden="1">[8]nezamestnanost!#REF!</definedName>
    <definedName name="_8__123Graph_ACHART_4" localSheetId="4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18" hidden="1">[8]nezamestnanost!#REF!</definedName>
    <definedName name="_84__123Graph_FCHART_2" localSheetId="21" hidden="1">[8]nezamestnanost!#REF!</definedName>
    <definedName name="_84__123Graph_FCHART_2" localSheetId="8" hidden="1">[8]nezamestnanost!#REF!</definedName>
    <definedName name="_84__123Graph_FCHART_2" localSheetId="9" hidden="1">[8]nezamestnanost!#REF!</definedName>
    <definedName name="_84__123Graph_FCHART_2" localSheetId="10" hidden="1">[8]nezamestnanost!#REF!</definedName>
    <definedName name="_84__123Graph_FCHART_2" localSheetId="15" hidden="1">[8]nezamestnanost!#REF!</definedName>
    <definedName name="_84__123Graph_FCHART_2" localSheetId="16" hidden="1">[8]nezamestnanost!#REF!</definedName>
    <definedName name="_84__123Graph_FCHART_2" localSheetId="20" hidden="1">[8]nezamestnanost!#REF!</definedName>
    <definedName name="_84__123Graph_FCHART_2" localSheetId="6" hidden="1">[8]nezamestnanost!#REF!</definedName>
    <definedName name="_84__123Graph_FCHART_2" localSheetId="7" hidden="1">[8]nezamestnanost!#REF!</definedName>
    <definedName name="_84__123Graph_FCHART_2" localSheetId="17" hidden="1">[8]nezamestnanost!#REF!</definedName>
    <definedName name="_84__123Graph_FCHART_2" localSheetId="2" hidden="1">[8]nezamestnanost!#REF!</definedName>
    <definedName name="_84__123Graph_FCHART_2" localSheetId="1" hidden="1">[8]nezamestnanost!#REF!</definedName>
    <definedName name="_84__123Graph_FCHART_2" localSheetId="3" hidden="1">[8]nezamestnanost!#REF!</definedName>
    <definedName name="_84__123Graph_FCHART_2" localSheetId="4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18" hidden="1">[8]nezamestnanost!#REF!</definedName>
    <definedName name="_9__123Graph_ACHART_2" localSheetId="21" hidden="1">[8]nezamestnanost!#REF!</definedName>
    <definedName name="_9__123Graph_ACHART_2" localSheetId="8" hidden="1">[8]nezamestnanost!#REF!</definedName>
    <definedName name="_9__123Graph_ACHART_2" localSheetId="9" hidden="1">[8]nezamestnanost!#REF!</definedName>
    <definedName name="_9__123Graph_ACHART_2" localSheetId="10" hidden="1">[8]nezamestnanost!#REF!</definedName>
    <definedName name="_9__123Graph_ACHART_2" localSheetId="15" hidden="1">[8]nezamestnanost!#REF!</definedName>
    <definedName name="_9__123Graph_ACHART_2" localSheetId="16" hidden="1">[8]nezamestnanost!#REF!</definedName>
    <definedName name="_9__123Graph_ACHART_2" localSheetId="20" hidden="1">[8]nezamestnanost!#REF!</definedName>
    <definedName name="_9__123Graph_ACHART_2" localSheetId="6" hidden="1">[8]nezamestnanost!#REF!</definedName>
    <definedName name="_9__123Graph_ACHART_2" localSheetId="7" hidden="1">[8]nezamestnanost!#REF!</definedName>
    <definedName name="_9__123Graph_ACHART_2" localSheetId="17" hidden="1">[8]nezamestnanost!#REF!</definedName>
    <definedName name="_9__123Graph_ACHART_2" localSheetId="2" hidden="1">[8]nezamestnanost!#REF!</definedName>
    <definedName name="_9__123Graph_ACHART_2" localSheetId="1" hidden="1">[8]nezamestnanost!#REF!</definedName>
    <definedName name="_9__123Graph_ACHART_2" localSheetId="3" hidden="1">[8]nezamestnanost!#REF!</definedName>
    <definedName name="_9__123Graph_ACHART_2" localSheetId="4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8" hidden="1">#REF!</definedName>
    <definedName name="_92__123Graph_XCHART_4" localSheetId="21" hidden="1">#REF!</definedName>
    <definedName name="_92__123Graph_XCHART_4" localSheetId="8" hidden="1">#REF!</definedName>
    <definedName name="_92__123Graph_XCHART_4" localSheetId="9" hidden="1">#REF!</definedName>
    <definedName name="_92__123Graph_XCHART_4" localSheetId="10" hidden="1">#REF!</definedName>
    <definedName name="_92__123Graph_XCHART_4" localSheetId="15" hidden="1">#REF!</definedName>
    <definedName name="_92__123Graph_XCHART_4" localSheetId="16" hidden="1">#REF!</definedName>
    <definedName name="_92__123Graph_XCHART_4" localSheetId="20" hidden="1">#REF!</definedName>
    <definedName name="_92__123Graph_XCHART_4" localSheetId="6" hidden="1">#REF!</definedName>
    <definedName name="_92__123Graph_XCHART_4" localSheetId="7" hidden="1">#REF!</definedName>
    <definedName name="_92__123Graph_XCHART_4" localSheetId="17" hidden="1">#REF!</definedName>
    <definedName name="_92__123Graph_XCHART_4" localSheetId="2" hidden="1">#REF!</definedName>
    <definedName name="_92__123Graph_XCHART_4" localSheetId="1" hidden="1">#REF!</definedName>
    <definedName name="_92__123Graph_XCHART_4" localSheetId="3" hidden="1">#REF!</definedName>
    <definedName name="_92__123Graph_XCHART_4" localSheetId="4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20">#REF!</definedName>
    <definedName name="_A1017681">#REF!</definedName>
    <definedName name="_as1" localSheetId="5" hidden="1">{#N/A,#N/A,FALSE,"CB";#N/A,#N/A,FALSE,"CMB";#N/A,#N/A,FALSE,"NBFI"}</definedName>
    <definedName name="_as1" localSheetId="18" hidden="1">{#N/A,#N/A,FALSE,"CB";#N/A,#N/A,FALSE,"CMB";#N/A,#N/A,FALSE,"NBFI"}</definedName>
    <definedName name="_as1" localSheetId="19" hidden="1">{#N/A,#N/A,FALSE,"CB";#N/A,#N/A,FALSE,"CMB";#N/A,#N/A,FALSE,"NBFI"}</definedName>
    <definedName name="_as1" localSheetId="21" hidden="1">{#N/A,#N/A,FALSE,"CB";#N/A,#N/A,FALSE,"CMB";#N/A,#N/A,FALSE,"NBFI"}</definedName>
    <definedName name="_as1" localSheetId="8" hidden="1">{#N/A,#N/A,FALSE,"CB";#N/A,#N/A,FALSE,"CMB";#N/A,#N/A,FALSE,"NBFI"}</definedName>
    <definedName name="_as1" localSheetId="9" hidden="1">{#N/A,#N/A,FALSE,"CB";#N/A,#N/A,FALSE,"CMB";#N/A,#N/A,FALSE,"NBFI"}</definedName>
    <definedName name="_as1" localSheetId="10" hidden="1">{#N/A,#N/A,FALSE,"CB";#N/A,#N/A,FALSE,"CMB";#N/A,#N/A,FALSE,"NBFI"}</definedName>
    <definedName name="_as1" localSheetId="22" hidden="1">{#N/A,#N/A,FALSE,"CB";#N/A,#N/A,FALSE,"CMB";#N/A,#N/A,FALSE,"NBFI"}</definedName>
    <definedName name="_as1" localSheetId="20" hidden="1">{#N/A,#N/A,FALSE,"CB";#N/A,#N/A,FALSE,"CMB";#N/A,#N/A,FALSE,"NBFI"}</definedName>
    <definedName name="_as1" localSheetId="6" hidden="1">{#N/A,#N/A,FALSE,"CB";#N/A,#N/A,FALSE,"CMB";#N/A,#N/A,FALSE,"NBFI"}</definedName>
    <definedName name="_as1" localSheetId="7" hidden="1">{#N/A,#N/A,FALSE,"CB";#N/A,#N/A,FALSE,"CMB";#N/A,#N/A,FALSE,"NBFI"}</definedName>
    <definedName name="_as1" localSheetId="14" hidden="1">{#N/A,#N/A,FALSE,"CB";#N/A,#N/A,FALSE,"CMB";#N/A,#N/A,FALSE,"NBFI"}</definedName>
    <definedName name="_as1" localSheetId="2" hidden="1">{#N/A,#N/A,FALSE,"CB";#N/A,#N/A,FALSE,"CMB";#N/A,#N/A,FALSE,"NBFI"}</definedName>
    <definedName name="_as1" localSheetId="1" hidden="1">{#N/A,#N/A,FALSE,"CB";#N/A,#N/A,FALSE,"CMB";#N/A,#N/A,FALSE,"NBFI"}</definedName>
    <definedName name="_as1" localSheetId="0" hidden="1">{#N/A,#N/A,FALSE,"CB";#N/A,#N/A,FALSE,"CMB";#N/A,#N/A,FALSE,"NBFI"}</definedName>
    <definedName name="_as1" localSheetId="4" hidden="1">{#N/A,#N/A,FALSE,"CB";#N/A,#N/A,FALSE,"CMB";#N/A,#N/A,FALSE,"NBFI"}</definedName>
    <definedName name="_as1" hidden="1">{#N/A,#N/A,FALSE,"CB";#N/A,#N/A,FALSE,"CMB";#N/A,#N/A,FALSE,"NBFI"}</definedName>
    <definedName name="_bn1" localSheetId="5" hidden="1">{"'előző év december'!$A$2:$CP$214"}</definedName>
    <definedName name="_bn1" localSheetId="18" hidden="1">{"'előző év december'!$A$2:$CP$214"}</definedName>
    <definedName name="_bn1" localSheetId="19" hidden="1">{"'előző év december'!$A$2:$CP$214"}</definedName>
    <definedName name="_bn1" localSheetId="21" hidden="1">{"'előző év december'!$A$2:$CP$214"}</definedName>
    <definedName name="_bn1" localSheetId="8" hidden="1">{"'előző év december'!$A$2:$CP$214"}</definedName>
    <definedName name="_bn1" localSheetId="9" hidden="1">{"'előző év december'!$A$2:$CP$214"}</definedName>
    <definedName name="_bn1" localSheetId="10" hidden="1">{"'előző év december'!$A$2:$CP$214"}</definedName>
    <definedName name="_bn1" localSheetId="22" hidden="1">{"'előző év december'!$A$2:$CP$214"}</definedName>
    <definedName name="_bn1" localSheetId="20" hidden="1">{"'előző év december'!$A$2:$CP$214"}</definedName>
    <definedName name="_bn1" localSheetId="6" hidden="1">{"'előző év december'!$A$2:$CP$214"}</definedName>
    <definedName name="_bn1" localSheetId="7" hidden="1">{"'előző év december'!$A$2:$CP$214"}</definedName>
    <definedName name="_bn1" localSheetId="14" hidden="1">{"'előző év december'!$A$2:$CP$214"}</definedName>
    <definedName name="_bn1" localSheetId="2" hidden="1">{"'előző év december'!$A$2:$CP$214"}</definedName>
    <definedName name="_bn1" localSheetId="1" hidden="1">{"'előző év december'!$A$2:$CP$214"}</definedName>
    <definedName name="_bn1" localSheetId="0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hidden="1">{"'előző év december'!$A$2:$CP$214"}</definedName>
    <definedName name="_COL1">[11]SimInp1:ModDef!$A$1:$V$130</definedName>
    <definedName name="_cp1" localSheetId="5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1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22" hidden="1">{"'előző év december'!$A$2:$CP$214"}</definedName>
    <definedName name="_cp1" localSheetId="20" hidden="1">{"'előző év december'!$A$2:$CP$214"}</definedName>
    <definedName name="_cp1" localSheetId="6" hidden="1">{"'előző év december'!$A$2:$CP$214"}</definedName>
    <definedName name="_cp1" localSheetId="7" hidden="1">{"'előző év december'!$A$2:$CP$214"}</definedName>
    <definedName name="_cp1" localSheetId="14" hidden="1">{"'előző év december'!$A$2:$CP$214"}</definedName>
    <definedName name="_cp1" localSheetId="2" hidden="1">{"'előző év december'!$A$2:$CP$214"}</definedName>
    <definedName name="_cp1" localSheetId="1" hidden="1">{"'előző év december'!$A$2:$CP$214"}</definedName>
    <definedName name="_cp1" localSheetId="0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12" hidden="1">{"'előző év december'!$A$2:$CP$214"}</definedName>
    <definedName name="_cp1" hidden="1">{"'előző év december'!$A$2:$CP$214"}</definedName>
    <definedName name="_cp10" localSheetId="5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1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22" hidden="1">{"'előző év december'!$A$2:$CP$214"}</definedName>
    <definedName name="_cp10" localSheetId="20" hidden="1">{"'előző év december'!$A$2:$CP$214"}</definedName>
    <definedName name="_cp10" localSheetId="6" hidden="1">{"'előző év december'!$A$2:$CP$214"}</definedName>
    <definedName name="_cp10" localSheetId="7" hidden="1">{"'előző év december'!$A$2:$CP$214"}</definedName>
    <definedName name="_cp10" localSheetId="14" hidden="1">{"'előző év december'!$A$2:$CP$214"}</definedName>
    <definedName name="_cp10" localSheetId="2" hidden="1">{"'előző év december'!$A$2:$CP$214"}</definedName>
    <definedName name="_cp10" localSheetId="1" hidden="1">{"'előző év december'!$A$2:$CP$214"}</definedName>
    <definedName name="_cp10" localSheetId="0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12" hidden="1">{"'előző év december'!$A$2:$CP$214"}</definedName>
    <definedName name="_cp10" hidden="1">{"'előző év december'!$A$2:$CP$214"}</definedName>
    <definedName name="_cp11" localSheetId="5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1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22" hidden="1">{"'előző év december'!$A$2:$CP$214"}</definedName>
    <definedName name="_cp11" localSheetId="20" hidden="1">{"'előző év december'!$A$2:$CP$214"}</definedName>
    <definedName name="_cp11" localSheetId="6" hidden="1">{"'előző év december'!$A$2:$CP$214"}</definedName>
    <definedName name="_cp11" localSheetId="7" hidden="1">{"'előző év december'!$A$2:$CP$214"}</definedName>
    <definedName name="_cp11" localSheetId="14" hidden="1">{"'előző év december'!$A$2:$CP$214"}</definedName>
    <definedName name="_cp11" localSheetId="2" hidden="1">{"'előző év december'!$A$2:$CP$214"}</definedName>
    <definedName name="_cp11" localSheetId="1" hidden="1">{"'előző év december'!$A$2:$CP$214"}</definedName>
    <definedName name="_cp11" localSheetId="0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12" hidden="1">{"'előző év december'!$A$2:$CP$214"}</definedName>
    <definedName name="_cp11" hidden="1">{"'előző év december'!$A$2:$CP$214"}</definedName>
    <definedName name="_cp2" localSheetId="5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1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22" hidden="1">{"'előző év december'!$A$2:$CP$214"}</definedName>
    <definedName name="_cp2" localSheetId="20" hidden="1">{"'előző év december'!$A$2:$CP$214"}</definedName>
    <definedName name="_cp2" localSheetId="6" hidden="1">{"'előző év december'!$A$2:$CP$214"}</definedName>
    <definedName name="_cp2" localSheetId="7" hidden="1">{"'előző év december'!$A$2:$CP$214"}</definedName>
    <definedName name="_cp2" localSheetId="14" hidden="1">{"'előző év december'!$A$2:$CP$214"}</definedName>
    <definedName name="_cp2" localSheetId="2" hidden="1">{"'előző év december'!$A$2:$CP$214"}</definedName>
    <definedName name="_cp2" localSheetId="1" hidden="1">{"'előző év december'!$A$2:$CP$214"}</definedName>
    <definedName name="_cp2" localSheetId="0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12" hidden="1">{"'előző év december'!$A$2:$CP$214"}</definedName>
    <definedName name="_cp2" hidden="1">{"'előző év december'!$A$2:$CP$214"}</definedName>
    <definedName name="_cp3" localSheetId="5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1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22" hidden="1">{"'előző év december'!$A$2:$CP$214"}</definedName>
    <definedName name="_cp3" localSheetId="20" hidden="1">{"'előző év december'!$A$2:$CP$214"}</definedName>
    <definedName name="_cp3" localSheetId="6" hidden="1">{"'előző év december'!$A$2:$CP$214"}</definedName>
    <definedName name="_cp3" localSheetId="7" hidden="1">{"'előző év december'!$A$2:$CP$214"}</definedName>
    <definedName name="_cp3" localSheetId="14" hidden="1">{"'előző év december'!$A$2:$CP$214"}</definedName>
    <definedName name="_cp3" localSheetId="2" hidden="1">{"'előző év december'!$A$2:$CP$214"}</definedName>
    <definedName name="_cp3" localSheetId="1" hidden="1">{"'előző év december'!$A$2:$CP$214"}</definedName>
    <definedName name="_cp3" localSheetId="0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12" hidden="1">{"'előző év december'!$A$2:$CP$214"}</definedName>
    <definedName name="_cp3" hidden="1">{"'előző év december'!$A$2:$CP$214"}</definedName>
    <definedName name="_cp4" localSheetId="5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1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22" hidden="1">{"'előző év december'!$A$2:$CP$214"}</definedName>
    <definedName name="_cp4" localSheetId="20" hidden="1">{"'előző év december'!$A$2:$CP$214"}</definedName>
    <definedName name="_cp4" localSheetId="6" hidden="1">{"'előző év december'!$A$2:$CP$214"}</definedName>
    <definedName name="_cp4" localSheetId="7" hidden="1">{"'előző év december'!$A$2:$CP$214"}</definedName>
    <definedName name="_cp4" localSheetId="14" hidden="1">{"'előző év december'!$A$2:$CP$214"}</definedName>
    <definedName name="_cp4" localSheetId="2" hidden="1">{"'előző év december'!$A$2:$CP$214"}</definedName>
    <definedName name="_cp4" localSheetId="1" hidden="1">{"'előző év december'!$A$2:$CP$214"}</definedName>
    <definedName name="_cp4" localSheetId="0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12" hidden="1">{"'előző év december'!$A$2:$CP$214"}</definedName>
    <definedName name="_cp4" hidden="1">{"'előző év december'!$A$2:$CP$214"}</definedName>
    <definedName name="_cp5" localSheetId="5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1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22" hidden="1">{"'előző év december'!$A$2:$CP$214"}</definedName>
    <definedName name="_cp5" localSheetId="20" hidden="1">{"'előző év december'!$A$2:$CP$214"}</definedName>
    <definedName name="_cp5" localSheetId="6" hidden="1">{"'előző év december'!$A$2:$CP$214"}</definedName>
    <definedName name="_cp5" localSheetId="7" hidden="1">{"'előző év december'!$A$2:$CP$214"}</definedName>
    <definedName name="_cp5" localSheetId="14" hidden="1">{"'előző év december'!$A$2:$CP$214"}</definedName>
    <definedName name="_cp5" localSheetId="2" hidden="1">{"'előző év december'!$A$2:$CP$214"}</definedName>
    <definedName name="_cp5" localSheetId="1" hidden="1">{"'előző év december'!$A$2:$CP$214"}</definedName>
    <definedName name="_cp5" localSheetId="0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12" hidden="1">{"'előző év december'!$A$2:$CP$214"}</definedName>
    <definedName name="_cp5" hidden="1">{"'előző év december'!$A$2:$CP$214"}</definedName>
    <definedName name="_cp6" localSheetId="5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1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22" hidden="1">{"'előző év december'!$A$2:$CP$214"}</definedName>
    <definedName name="_cp6" localSheetId="20" hidden="1">{"'előző év december'!$A$2:$CP$214"}</definedName>
    <definedName name="_cp6" localSheetId="6" hidden="1">{"'előző év december'!$A$2:$CP$214"}</definedName>
    <definedName name="_cp6" localSheetId="7" hidden="1">{"'előző év december'!$A$2:$CP$214"}</definedName>
    <definedName name="_cp6" localSheetId="14" hidden="1">{"'előző év december'!$A$2:$CP$214"}</definedName>
    <definedName name="_cp6" localSheetId="2" hidden="1">{"'előző év december'!$A$2:$CP$214"}</definedName>
    <definedName name="_cp6" localSheetId="1" hidden="1">{"'előző év december'!$A$2:$CP$214"}</definedName>
    <definedName name="_cp6" localSheetId="0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12" hidden="1">{"'előző év december'!$A$2:$CP$214"}</definedName>
    <definedName name="_cp6" hidden="1">{"'előző év december'!$A$2:$CP$214"}</definedName>
    <definedName name="_cp7" localSheetId="5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1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22" hidden="1">{"'előző év december'!$A$2:$CP$214"}</definedName>
    <definedName name="_cp7" localSheetId="20" hidden="1">{"'előző év december'!$A$2:$CP$214"}</definedName>
    <definedName name="_cp7" localSheetId="6" hidden="1">{"'előző év december'!$A$2:$CP$214"}</definedName>
    <definedName name="_cp7" localSheetId="7" hidden="1">{"'előző év december'!$A$2:$CP$214"}</definedName>
    <definedName name="_cp7" localSheetId="14" hidden="1">{"'előző év december'!$A$2:$CP$214"}</definedName>
    <definedName name="_cp7" localSheetId="2" hidden="1">{"'előző év december'!$A$2:$CP$214"}</definedName>
    <definedName name="_cp7" localSheetId="1" hidden="1">{"'előző év december'!$A$2:$CP$214"}</definedName>
    <definedName name="_cp7" localSheetId="0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12" hidden="1">{"'előző év december'!$A$2:$CP$214"}</definedName>
    <definedName name="_cp7" hidden="1">{"'előző év december'!$A$2:$CP$214"}</definedName>
    <definedName name="_cp8" localSheetId="5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1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22" hidden="1">{"'előző év december'!$A$2:$CP$214"}</definedName>
    <definedName name="_cp8" localSheetId="20" hidden="1">{"'előző év december'!$A$2:$CP$214"}</definedName>
    <definedName name="_cp8" localSheetId="6" hidden="1">{"'előző év december'!$A$2:$CP$214"}</definedName>
    <definedName name="_cp8" localSheetId="7" hidden="1">{"'előző év december'!$A$2:$CP$214"}</definedName>
    <definedName name="_cp8" localSheetId="14" hidden="1">{"'előző év december'!$A$2:$CP$214"}</definedName>
    <definedName name="_cp8" localSheetId="2" hidden="1">{"'előző év december'!$A$2:$CP$214"}</definedName>
    <definedName name="_cp8" localSheetId="1" hidden="1">{"'előző év december'!$A$2:$CP$214"}</definedName>
    <definedName name="_cp8" localSheetId="0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12" hidden="1">{"'előző év december'!$A$2:$CP$214"}</definedName>
    <definedName name="_cp8" hidden="1">{"'előző év december'!$A$2:$CP$214"}</definedName>
    <definedName name="_cp9" localSheetId="5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1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22" hidden="1">{"'előző év december'!$A$2:$CP$214"}</definedName>
    <definedName name="_cp9" localSheetId="20" hidden="1">{"'előző év december'!$A$2:$CP$214"}</definedName>
    <definedName name="_cp9" localSheetId="6" hidden="1">{"'előző év december'!$A$2:$CP$214"}</definedName>
    <definedName name="_cp9" localSheetId="7" hidden="1">{"'előző év december'!$A$2:$CP$214"}</definedName>
    <definedName name="_cp9" localSheetId="14" hidden="1">{"'előző év december'!$A$2:$CP$214"}</definedName>
    <definedName name="_cp9" localSheetId="2" hidden="1">{"'előző év december'!$A$2:$CP$214"}</definedName>
    <definedName name="_cp9" localSheetId="1" hidden="1">{"'előző év december'!$A$2:$CP$214"}</definedName>
    <definedName name="_cp9" localSheetId="0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12" hidden="1">{"'előző év december'!$A$2:$CP$214"}</definedName>
    <definedName name="_cp9" hidden="1">{"'előző év december'!$A$2:$CP$214"}</definedName>
    <definedName name="_cpr2" localSheetId="5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1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22" hidden="1">{"'előző év december'!$A$2:$CP$214"}</definedName>
    <definedName name="_cpr2" localSheetId="20" hidden="1">{"'előző év december'!$A$2:$CP$214"}</definedName>
    <definedName name="_cpr2" localSheetId="6" hidden="1">{"'előző év december'!$A$2:$CP$214"}</definedName>
    <definedName name="_cpr2" localSheetId="7" hidden="1">{"'előző év december'!$A$2:$CP$214"}</definedName>
    <definedName name="_cpr2" localSheetId="14" hidden="1">{"'előző év december'!$A$2:$CP$214"}</definedName>
    <definedName name="_cpr2" localSheetId="2" hidden="1">{"'előző év december'!$A$2:$CP$214"}</definedName>
    <definedName name="_cpr2" localSheetId="1" hidden="1">{"'előző év december'!$A$2:$CP$214"}</definedName>
    <definedName name="_cpr2" localSheetId="0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12" hidden="1">{"'előző év december'!$A$2:$CP$214"}</definedName>
    <definedName name="_cpr2" hidden="1">{"'előző év december'!$A$2:$CP$214"}</definedName>
    <definedName name="_cpr3" localSheetId="5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1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22" hidden="1">{"'előző év december'!$A$2:$CP$214"}</definedName>
    <definedName name="_cpr3" localSheetId="20" hidden="1">{"'előző év december'!$A$2:$CP$214"}</definedName>
    <definedName name="_cpr3" localSheetId="6" hidden="1">{"'előző év december'!$A$2:$CP$214"}</definedName>
    <definedName name="_cpr3" localSheetId="7" hidden="1">{"'előző év december'!$A$2:$CP$214"}</definedName>
    <definedName name="_cpr3" localSheetId="14" hidden="1">{"'előző év december'!$A$2:$CP$214"}</definedName>
    <definedName name="_cpr3" localSheetId="2" hidden="1">{"'előző év december'!$A$2:$CP$214"}</definedName>
    <definedName name="_cpr3" localSheetId="1" hidden="1">{"'előző év december'!$A$2:$CP$214"}</definedName>
    <definedName name="_cpr3" localSheetId="0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12" hidden="1">{"'előző év december'!$A$2:$CP$214"}</definedName>
    <definedName name="_cpr3" hidden="1">{"'előző év december'!$A$2:$CP$214"}</definedName>
    <definedName name="_cpr4" localSheetId="5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1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22" hidden="1">{"'előző év december'!$A$2:$CP$214"}</definedName>
    <definedName name="_cpr4" localSheetId="20" hidden="1">{"'előző év december'!$A$2:$CP$214"}</definedName>
    <definedName name="_cpr4" localSheetId="6" hidden="1">{"'előző év december'!$A$2:$CP$214"}</definedName>
    <definedName name="_cpr4" localSheetId="7" hidden="1">{"'előző év december'!$A$2:$CP$214"}</definedName>
    <definedName name="_cpr4" localSheetId="14" hidden="1">{"'előző év december'!$A$2:$CP$214"}</definedName>
    <definedName name="_cpr4" localSheetId="2" hidden="1">{"'előző év december'!$A$2:$CP$214"}</definedName>
    <definedName name="_cpr4" localSheetId="1" hidden="1">{"'előző év december'!$A$2:$CP$214"}</definedName>
    <definedName name="_cpr4" localSheetId="0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12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18" hidden="1">#REF!</definedName>
    <definedName name="_Key1" localSheetId="21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5" hidden="1">#REF!</definedName>
    <definedName name="_Key1" localSheetId="16" hidden="1">#REF!</definedName>
    <definedName name="_Key1" localSheetId="20" hidden="1">#REF!</definedName>
    <definedName name="_Key1" localSheetId="6" hidden="1">#REF!</definedName>
    <definedName name="_Key1" localSheetId="7" hidden="1">#REF!</definedName>
    <definedName name="_Key1" localSheetId="17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hidden="1">#REF!</definedName>
    <definedName name="_MCV1">[12]Q2!$E$64:$AH$64</definedName>
    <definedName name="_Order1" hidden="1">0</definedName>
    <definedName name="_Order2" hidden="1">255</definedName>
    <definedName name="_Regression_Out" localSheetId="5" hidden="1">'[17]Cene na malo'!$P$16:$P$16</definedName>
    <definedName name="_Regression_Out" localSheetId="9" hidden="1">'[17]Cene na malo'!$P$16:$P$16</definedName>
    <definedName name="_Regression_Out" localSheetId="0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5" hidden="1">'[17]Cene na malo'!$N$16:$N$35</definedName>
    <definedName name="_Regression_X" localSheetId="9" hidden="1">'[17]Cene na malo'!$N$16:$N$35</definedName>
    <definedName name="_Regression_X" localSheetId="0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5" hidden="1">'[17]Cene na malo'!$M$16:$M$35</definedName>
    <definedName name="_Regression_Y" localSheetId="9" hidden="1">'[17]Cene na malo'!$M$16:$M$35</definedName>
    <definedName name="_Regression_Y" localSheetId="0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18" hidden="1">#REF!</definedName>
    <definedName name="_Sort" localSheetId="21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5" hidden="1">#REF!</definedName>
    <definedName name="_Sort" localSheetId="16" hidden="1">#REF!</definedName>
    <definedName name="_Sort" localSheetId="20" hidden="1">#REF!</definedName>
    <definedName name="_Sort" localSheetId="6" hidden="1">#REF!</definedName>
    <definedName name="_Sort" localSheetId="7" hidden="1">#REF!</definedName>
    <definedName name="_Sort" localSheetId="17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hidden="1">#REF!</definedName>
    <definedName name="_tab06" localSheetId="20">#REF!</definedName>
    <definedName name="_tab06">#REF!</definedName>
    <definedName name="_tab07" localSheetId="20">#REF!</definedName>
    <definedName name="_tab07">#REF!</definedName>
    <definedName name="_tab1" localSheetId="20">[19]str01!#REF!</definedName>
    <definedName name="_tab1">[19]str01!#REF!</definedName>
    <definedName name="_tab2" localSheetId="20">[19]str02a!#REF!</definedName>
    <definedName name="_tab2">[19]str02a!#REF!</definedName>
    <definedName name="_tab28" localSheetId="20">#REF!</definedName>
    <definedName name="_tab28">#REF!</definedName>
    <definedName name="_tab29" localSheetId="20">#REF!</definedName>
    <definedName name="_tab29">#REF!</definedName>
    <definedName name="_tab3" localSheetId="20">#REF!</definedName>
    <definedName name="_tab3">#REF!</definedName>
    <definedName name="_tab4" localSheetId="20">[19]str04!#REF!</definedName>
    <definedName name="_tab4">[19]str04!#REF!</definedName>
    <definedName name="a" localSheetId="5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1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10" hidden="1">{"'előző év december'!$A$2:$CP$214"}</definedName>
    <definedName name="a" localSheetId="22" hidden="1">{"'előző év december'!$A$2:$CP$214"}</definedName>
    <definedName name="a" localSheetId="20" hidden="1">{"'előző év december'!$A$2:$CP$214"}</definedName>
    <definedName name="a" localSheetId="6" hidden="1">{"'előző év december'!$A$2:$CP$214"}</definedName>
    <definedName name="a" localSheetId="7" hidden="1">{"'előző év december'!$A$2:$CP$214"}</definedName>
    <definedName name="a" localSheetId="14" hidden="1">{"'előző év december'!$A$2:$CP$214"}</definedName>
    <definedName name="a" localSheetId="2" hidden="1">{"'előző év december'!$A$2:$CP$214"}</definedName>
    <definedName name="a" localSheetId="1" hidden="1">{"'előző év december'!$A$2:$CP$214"}</definedName>
    <definedName name="a" localSheetId="0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12" hidden="1">{"'előző év december'!$A$2:$CP$214"}</definedName>
    <definedName name="a" hidden="1">{"'előző év december'!$A$2:$CP$214"}</definedName>
    <definedName name="aa" localSheetId="5" hidden="1">{"'előző év december'!$A$2:$CP$214"}</definedName>
    <definedName name="aa" localSheetId="18" hidden="1">{"'előző év december'!$A$2:$CP$214"}</definedName>
    <definedName name="aa" localSheetId="19" hidden="1">{"'előző év december'!$A$2:$CP$214"}</definedName>
    <definedName name="aa" localSheetId="21" hidden="1">{"'előző év december'!$A$2:$CP$214"}</definedName>
    <definedName name="aa" localSheetId="8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22" hidden="1">{"'előző év december'!$A$2:$CP$214"}</definedName>
    <definedName name="aa" localSheetId="20" hidden="1">{"'előző év december'!$A$2:$CP$214"}</definedName>
    <definedName name="aa" localSheetId="6" hidden="1">{"'előző év december'!$A$2:$CP$214"}</definedName>
    <definedName name="aa" localSheetId="7" hidden="1">{"'előző év december'!$A$2:$CP$214"}</definedName>
    <definedName name="aa" localSheetId="14" hidden="1">{"'előző év december'!$A$2:$CP$214"}</definedName>
    <definedName name="aa" localSheetId="2" hidden="1">{"'előző év december'!$A$2:$CP$214"}</definedName>
    <definedName name="aa" localSheetId="1" hidden="1">{"'előző év december'!$A$2:$CP$214"}</definedName>
    <definedName name="aa" localSheetId="0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hidden="1">{"'előző év december'!$A$2:$CP$214"}</definedName>
    <definedName name="ábrák_negyedév">[20]ábrák_né!$A$1</definedName>
    <definedName name="adat" localSheetId="20">#REF!</definedName>
    <definedName name="adat">#REF!</definedName>
    <definedName name="adat96" localSheetId="20">#REF!</definedName>
    <definedName name="adat96">#REF!</definedName>
    <definedName name="adssa" localSheetId="5" hidden="1">{"'előző év december'!$A$2:$CP$214"}</definedName>
    <definedName name="adssa" localSheetId="18" hidden="1">{"'előző év december'!$A$2:$CP$214"}</definedName>
    <definedName name="adssa" localSheetId="19" hidden="1">{"'előző év december'!$A$2:$CP$214"}</definedName>
    <definedName name="adssa" localSheetId="21" hidden="1">{"'előző év december'!$A$2:$CP$214"}</definedName>
    <definedName name="adssa" localSheetId="8" hidden="1">{"'előző év december'!$A$2:$CP$214"}</definedName>
    <definedName name="adssa" localSheetId="9" hidden="1">{"'előző év december'!$A$2:$CP$214"}</definedName>
    <definedName name="adssa" localSheetId="10" hidden="1">{"'előző év december'!$A$2:$CP$214"}</definedName>
    <definedName name="adssa" localSheetId="22" hidden="1">{"'előző év december'!$A$2:$CP$214"}</definedName>
    <definedName name="adssa" localSheetId="20" hidden="1">{"'előző év december'!$A$2:$CP$214"}</definedName>
    <definedName name="adssa" localSheetId="6" hidden="1">{"'előző év december'!$A$2:$CP$214"}</definedName>
    <definedName name="adssa" localSheetId="7" hidden="1">{"'előző év december'!$A$2:$CP$214"}</definedName>
    <definedName name="adssa" localSheetId="14" hidden="1">{"'előző év december'!$A$2:$CP$214"}</definedName>
    <definedName name="adssa" localSheetId="2" hidden="1">{"'előző év december'!$A$2:$CP$214"}</definedName>
    <definedName name="adssa" localSheetId="1" hidden="1">{"'előző év december'!$A$2:$CP$214"}</definedName>
    <definedName name="adssa" localSheetId="0" hidden="1">{"'előző év december'!$A$2:$CP$214"}</definedName>
    <definedName name="adssa" localSheetId="4" hidden="1">{"'előző év december'!$A$2:$CP$214"}</definedName>
    <definedName name="adssa" localSheetId="12" hidden="1">{"'előző év december'!$A$2:$CP$214"}</definedName>
    <definedName name="adssa" hidden="1">{"'előző év december'!$A$2:$CP$214"}</definedName>
    <definedName name="afsd" localSheetId="5" hidden="1">{"'előző év december'!$A$2:$CP$214"}</definedName>
    <definedName name="afsd" localSheetId="18" hidden="1">{"'előző év december'!$A$2:$CP$214"}</definedName>
    <definedName name="afsd" localSheetId="19" hidden="1">{"'előző év december'!$A$2:$CP$214"}</definedName>
    <definedName name="afsd" localSheetId="21" hidden="1">{"'előző év december'!$A$2:$CP$214"}</definedName>
    <definedName name="afsd" localSheetId="8" hidden="1">{"'előző év december'!$A$2:$CP$214"}</definedName>
    <definedName name="afsd" localSheetId="9" hidden="1">{"'előző év december'!$A$2:$CP$214"}</definedName>
    <definedName name="afsd" localSheetId="10" hidden="1">{"'előző év december'!$A$2:$CP$214"}</definedName>
    <definedName name="afsd" localSheetId="22" hidden="1">{"'előző év december'!$A$2:$CP$214"}</definedName>
    <definedName name="afsd" localSheetId="20" hidden="1">{"'előző év december'!$A$2:$CP$214"}</definedName>
    <definedName name="afsd" localSheetId="6" hidden="1">{"'előző év december'!$A$2:$CP$214"}</definedName>
    <definedName name="afsd" localSheetId="7" hidden="1">{"'előző év december'!$A$2:$CP$214"}</definedName>
    <definedName name="afsd" localSheetId="14" hidden="1">{"'előző év december'!$A$2:$CP$214"}</definedName>
    <definedName name="afsd" localSheetId="2" hidden="1">{"'előző év december'!$A$2:$CP$214"}</definedName>
    <definedName name="afsd" localSheetId="1" hidden="1">{"'előző év december'!$A$2:$CP$214"}</definedName>
    <definedName name="afsd" localSheetId="0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hidden="1">{"'előző év december'!$A$2:$CP$214"}</definedName>
    <definedName name="AMORTIZATION" localSheetId="20">#REF!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5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1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22" hidden="1">{"'előző év december'!$A$2:$CP$214"}</definedName>
    <definedName name="asdf" localSheetId="20" hidden="1">{"'előző év december'!$A$2:$CP$214"}</definedName>
    <definedName name="asdf" localSheetId="6" hidden="1">{"'előző év december'!$A$2:$CP$214"}</definedName>
    <definedName name="asdf" localSheetId="7" hidden="1">{"'előző év december'!$A$2:$CP$214"}</definedName>
    <definedName name="asdf" localSheetId="14" hidden="1">{"'előző év december'!$A$2:$CP$214"}</definedName>
    <definedName name="asdf" localSheetId="2" hidden="1">{"'előző év december'!$A$2:$CP$214"}</definedName>
    <definedName name="asdf" localSheetId="1" hidden="1">{"'előző év december'!$A$2:$CP$214"}</definedName>
    <definedName name="asdf" localSheetId="0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12" hidden="1">{"'előző év december'!$A$2:$CP$214"}</definedName>
    <definedName name="asdf" hidden="1">{"'előző év december'!$A$2:$CP$214"}</definedName>
    <definedName name="asdfasd" localSheetId="5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1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22" hidden="1">{"'előző év december'!$A$2:$CP$214"}</definedName>
    <definedName name="asdfasd" localSheetId="20" hidden="1">{"'előző év december'!$A$2:$CP$214"}</definedName>
    <definedName name="asdfasd" localSheetId="6" hidden="1">{"'előző év december'!$A$2:$CP$214"}</definedName>
    <definedName name="asdfasd" localSheetId="7" hidden="1">{"'előző év december'!$A$2:$CP$214"}</definedName>
    <definedName name="asdfasd" localSheetId="14" hidden="1">{"'előző év december'!$A$2:$CP$214"}</definedName>
    <definedName name="asdfasd" localSheetId="2" hidden="1">{"'előző év december'!$A$2:$CP$214"}</definedName>
    <definedName name="asdfasd" localSheetId="1" hidden="1">{"'előző év december'!$A$2:$CP$214"}</definedName>
    <definedName name="asdfasd" localSheetId="0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12" hidden="1">{"'előző év december'!$A$2:$CP$214"}</definedName>
    <definedName name="asdfasd" hidden="1">{"'előző év december'!$A$2:$CP$214"}</definedName>
    <definedName name="_xlnm.Auto_Open" localSheetId="20">#REF!</definedName>
    <definedName name="_xlnm.Auto_Open">#REF!</definedName>
    <definedName name="b" hidden="1">'[22]DATA WORK AREA'!$A$27:$A$33</definedName>
    <definedName name="Balance_of_payments" localSheetId="20">#REF!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5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1" hidden="1">{"'előző év december'!$A$2:$CP$214"}</definedName>
    <definedName name="bn" localSheetId="8" hidden="1">{"'előző év december'!$A$2:$CP$214"}</definedName>
    <definedName name="bn" localSheetId="9" hidden="1">{"'előző év december'!$A$2:$CP$214"}</definedName>
    <definedName name="bn" localSheetId="10" hidden="1">{"'előző év december'!$A$2:$CP$214"}</definedName>
    <definedName name="bn" localSheetId="22" hidden="1">{"'előző év december'!$A$2:$CP$214"}</definedName>
    <definedName name="bn" localSheetId="20" hidden="1">{"'előző év december'!$A$2:$CP$214"}</definedName>
    <definedName name="bn" localSheetId="6" hidden="1">{"'előző év december'!$A$2:$CP$214"}</definedName>
    <definedName name="bn" localSheetId="7" hidden="1">{"'előző év december'!$A$2:$CP$214"}</definedName>
    <definedName name="bn" localSheetId="14" hidden="1">{"'előző év december'!$A$2:$CP$214"}</definedName>
    <definedName name="bn" localSheetId="2" hidden="1">{"'előző év december'!$A$2:$CP$214"}</definedName>
    <definedName name="bn" localSheetId="1" hidden="1">{"'előző év december'!$A$2:$CP$214"}</definedName>
    <definedName name="bn" localSheetId="0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12" hidden="1">{"'előző év december'!$A$2:$CP$214"}</definedName>
    <definedName name="bn" hidden="1">{"'előző év december'!$A$2:$CP$214"}</definedName>
    <definedName name="bnn" localSheetId="5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1" hidden="1">{"'előző év december'!$A$2:$CP$214"}</definedName>
    <definedName name="bnn" localSheetId="8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22" hidden="1">{"'előző év december'!$A$2:$CP$214"}</definedName>
    <definedName name="bnn" localSheetId="20" hidden="1">{"'előző év december'!$A$2:$CP$214"}</definedName>
    <definedName name="bnn" localSheetId="6" hidden="1">{"'előző év december'!$A$2:$CP$214"}</definedName>
    <definedName name="bnn" localSheetId="7" hidden="1">{"'előző év december'!$A$2:$CP$214"}</definedName>
    <definedName name="bnn" localSheetId="14" hidden="1">{"'előző év december'!$A$2:$CP$214"}</definedName>
    <definedName name="bnn" localSheetId="2" hidden="1">{"'előző év december'!$A$2:$CP$214"}</definedName>
    <definedName name="bnn" localSheetId="1" hidden="1">{"'előző év december'!$A$2:$CP$214"}</definedName>
    <definedName name="bnn" localSheetId="0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12" hidden="1">{"'előző év december'!$A$2:$CP$214"}</definedName>
    <definedName name="bnn" hidden="1">{"'előző év december'!$A$2:$CP$214"}</definedName>
    <definedName name="bonofk" localSheetId="9">OFFSET('[25]аукције - база'!$A$1,COUNTA('[25]аукције - база'!$A:$A)-1,0,-MIN(Perioda,COUNTA('[25]аукције - база'!$A:$A)-1)-1)</definedName>
    <definedName name="bonofk" localSheetId="22">OFFSET('[25]аукције - база'!$A$1,COUNTA('[25]аукције - база'!$A:$A)-1,0,-MIN(Perioda,COUNTA('[25]аукције - база'!$A:$A)-1)-1)</definedName>
    <definedName name="bonofk" localSheetId="20">OFFSET('[25]аукције - база'!$A$1,COUNTA('[25]аукције - база'!$A:$A)-1,0,-MIN(Perioda,COUNTA('[25]аукције - база'!$A:$A)-1)-1)</definedName>
    <definedName name="bonofk">OFFSET('[25]аукције - база'!$A$1,COUNTA('[25]аукције - база'!$A:$A)-1,0,-MIN(Perioda,COUNTA('[25]аукције - база'!$A:$A)-1)-1)</definedName>
    <definedName name="BOPSUM" localSheetId="20">#REF!</definedName>
    <definedName name="BOPSUM">#REF!</definedName>
    <definedName name="BRO" localSheetId="20">#REF!</definedName>
    <definedName name="BRO">#REF!</definedName>
    <definedName name="BROJ_MES." localSheetId="20">#REF!</definedName>
    <definedName name="BROJ_MES.">#REF!</definedName>
    <definedName name="brsaop">[26]Par!$G$2</definedName>
    <definedName name="bspline2">#N/A</definedName>
    <definedName name="bspline3">#N/A</definedName>
    <definedName name="budfin" localSheetId="20">#REF!</definedName>
    <definedName name="budfin">#REF!</definedName>
    <definedName name="budget_financing" localSheetId="20">#REF!</definedName>
    <definedName name="budget_financing">#REF!</definedName>
    <definedName name="car_models">OFFSET([27]data!$A$2,0,0,COUNTA([27]data!$A:$A)-1,1)</definedName>
    <definedName name="car_models_H">OFFSET([28]data!$A$2,0,0,COUNTA([28]data!$A:$A)-1,1)</definedName>
    <definedName name="cashflow98" localSheetId="20">[29]cashflow!#REF!</definedName>
    <definedName name="cashflow98">[29]cashflow!#REF!</definedName>
    <definedName name="cashflow99" localSheetId="20">[29]cashflow!#REF!</definedName>
    <definedName name="cashflow99">[29]cashflow!#REF!</definedName>
    <definedName name="cena.eur">OFFSET('[30]uporedni pregled (3)'!$A$7,0,2,COUNTA('[30]uporedni pregled (3)'!$A:$A)-2)</definedName>
    <definedName name="chart4" localSheetId="5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9" hidden="1">{#N/A,#N/A,FALSE,"CB";#N/A,#N/A,FALSE,"CMB";#N/A,#N/A,FALSE,"NBFI"}</definedName>
    <definedName name="chart4" localSheetId="21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22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7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4" hidden="1">{#N/A,#N/A,FALSE,"CB";#N/A,#N/A,FALSE,"CMB";#N/A,#N/A,FALSE,"NBFI"}</definedName>
    <definedName name="chart4" hidden="1">{#N/A,#N/A,FALSE,"CB";#N/A,#N/A,FALSE,"CMB";#N/A,#N/A,FALSE,"NBFI"}</definedName>
    <definedName name="chtDatum" localSheetId="9">OFFSET(#REF!,COUNTA(#REF!)-1,0,-MIN(chtOpseg,COUNTA(#REF!)-1))</definedName>
    <definedName name="chtDatum" localSheetId="22">OFFSET(#REF!,COUNTA(#REF!)-1,0,-MIN(chtOpseg,COUNTA(#REF!)-1))</definedName>
    <definedName name="chtDatum" localSheetId="20">OFFSET(#REF!,COUNTA(#REF!)-1,0,-MIN(chtOpseg,COUNTA(#REF!)-1))</definedName>
    <definedName name="chtDatum">OFFSET(#REF!,COUNTA(#REF!)-1,0,-MIN(chtOpseg,COUNTA(#REF!)-1))</definedName>
    <definedName name="chtDatumS" localSheetId="9">OFFSET([31]baza!$A$1,COUNTA([31]baza!$A:$A)-1,0,-MIN(chtOpsegS,COUNTA([31]baza!$A:$A)-1))</definedName>
    <definedName name="chtDatumS" localSheetId="22">OFFSET([31]baza!$A$1,COUNTA([31]baza!$A:$A)-1,0,-MIN(chtOpsegS,COUNTA([31]baza!$A:$A)-1))</definedName>
    <definedName name="chtDatumS" localSheetId="20">OFFSET([31]baza!$A$1,COUNTA([31]baza!$A:$A)-1,0,-MIN(chtOpsegS,COUNTA([31]baza!$A:$A)-1))</definedName>
    <definedName name="chtDatumS">OFFSET([31]baza!$A$1,COUNTA([31]baza!$A:$A)-1,0,-MIN(chtOpsegS,COUNTA([31]baza!$A:$A)-1))</definedName>
    <definedName name="company_car">OFFSET([27]data!$D$2,0,0,COUNTA([27]data!$D:$D)-1,1)</definedName>
    <definedName name="company_car_H">OFFSET([28]data!$D$2,0,0,COUNTA([28]data!$D:$D)-1,1)</definedName>
    <definedName name="CompTable" localSheetId="20">'[32]Change according to grades'!#REF!</definedName>
    <definedName name="CompTable">'[32]Change according to grades'!#REF!</definedName>
    <definedName name="cp" localSheetId="5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1" hidden="1">{"'előző év december'!$A$2:$CP$214"}</definedName>
    <definedName name="cp" localSheetId="8" hidden="1">{"'előző év december'!$A$2:$CP$214"}</definedName>
    <definedName name="cp" localSheetId="9" hidden="1">{"'előző év december'!$A$2:$CP$214"}</definedName>
    <definedName name="cp" localSheetId="10" hidden="1">{"'előző év december'!$A$2:$CP$214"}</definedName>
    <definedName name="cp" localSheetId="22" hidden="1">{"'előző év december'!$A$2:$CP$214"}</definedName>
    <definedName name="cp" localSheetId="20" hidden="1">{"'előző év december'!$A$2:$CP$214"}</definedName>
    <definedName name="cp" localSheetId="6" hidden="1">{"'előző év december'!$A$2:$CP$214"}</definedName>
    <definedName name="cp" localSheetId="7" hidden="1">{"'előző év december'!$A$2:$CP$214"}</definedName>
    <definedName name="cp" localSheetId="14" hidden="1">{"'előző év december'!$A$2:$CP$214"}</definedName>
    <definedName name="cp" localSheetId="2" hidden="1">{"'előző év december'!$A$2:$CP$214"}</definedName>
    <definedName name="cp" localSheetId="1" hidden="1">{"'előző év december'!$A$2:$CP$214"}</definedName>
    <definedName name="cp" localSheetId="0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12" hidden="1">{"'előző év december'!$A$2:$CP$214"}</definedName>
    <definedName name="cp" hidden="1">{"'előző év december'!$A$2:$CP$214"}</definedName>
    <definedName name="cppp" localSheetId="5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1" hidden="1">{"'előző év december'!$A$2:$CP$214"}</definedName>
    <definedName name="cppp" localSheetId="8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22" hidden="1">{"'előző év december'!$A$2:$CP$214"}</definedName>
    <definedName name="cppp" localSheetId="20" hidden="1">{"'előző év december'!$A$2:$CP$214"}</definedName>
    <definedName name="cppp" localSheetId="6" hidden="1">{"'előző év december'!$A$2:$CP$214"}</definedName>
    <definedName name="cppp" localSheetId="7" hidden="1">{"'előző év december'!$A$2:$CP$214"}</definedName>
    <definedName name="cppp" localSheetId="14" hidden="1">{"'előző év december'!$A$2:$CP$214"}</definedName>
    <definedName name="cppp" localSheetId="2" hidden="1">{"'előző év december'!$A$2:$CP$214"}</definedName>
    <definedName name="cppp" localSheetId="1" hidden="1">{"'előző év december'!$A$2:$CP$214"}</definedName>
    <definedName name="cppp" localSheetId="0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12" hidden="1">{"'előző év december'!$A$2:$CP$214"}</definedName>
    <definedName name="cppp" hidden="1">{"'előző év december'!$A$2:$CP$214"}</definedName>
    <definedName name="cpr" localSheetId="5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1" hidden="1">{"'előző év december'!$A$2:$CP$214"}</definedName>
    <definedName name="cpr" localSheetId="8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22" hidden="1">{"'előző év december'!$A$2:$CP$214"}</definedName>
    <definedName name="cpr" localSheetId="20" hidden="1">{"'előző év december'!$A$2:$CP$214"}</definedName>
    <definedName name="cpr" localSheetId="6" hidden="1">{"'előző év december'!$A$2:$CP$214"}</definedName>
    <definedName name="cpr" localSheetId="7" hidden="1">{"'előző év december'!$A$2:$CP$214"}</definedName>
    <definedName name="cpr" localSheetId="14" hidden="1">{"'előző év december'!$A$2:$CP$214"}</definedName>
    <definedName name="cpr" localSheetId="2" hidden="1">{"'előző év december'!$A$2:$CP$214"}</definedName>
    <definedName name="cpr" localSheetId="1" hidden="1">{"'előző év december'!$A$2:$CP$214"}</definedName>
    <definedName name="cpr" localSheetId="0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12" hidden="1">{"'előző év december'!$A$2:$CP$214"}</definedName>
    <definedName name="cpr" hidden="1">{"'előző év december'!$A$2:$CP$214"}</definedName>
    <definedName name="cprsa" localSheetId="5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1" hidden="1">{"'előző év december'!$A$2:$CP$214"}</definedName>
    <definedName name="cprsa" localSheetId="8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22" hidden="1">{"'előző év december'!$A$2:$CP$214"}</definedName>
    <definedName name="cprsa" localSheetId="20" hidden="1">{"'előző év december'!$A$2:$CP$214"}</definedName>
    <definedName name="cprsa" localSheetId="6" hidden="1">{"'előző év december'!$A$2:$CP$214"}</definedName>
    <definedName name="cprsa" localSheetId="7" hidden="1">{"'előző év december'!$A$2:$CP$214"}</definedName>
    <definedName name="cprsa" localSheetId="14" hidden="1">{"'előző év december'!$A$2:$CP$214"}</definedName>
    <definedName name="cprsa" localSheetId="2" hidden="1">{"'előző év december'!$A$2:$CP$214"}</definedName>
    <definedName name="cprsa" localSheetId="1" hidden="1">{"'előző év december'!$A$2:$CP$214"}</definedName>
    <definedName name="cprsa" localSheetId="0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12" hidden="1">{"'előző év december'!$A$2:$CP$214"}</definedName>
    <definedName name="cprsa" hidden="1">{"'előző év december'!$A$2:$CP$214"}</definedName>
    <definedName name="_xlnm.Criteria" localSheetId="20">[33]DKJHOZAM!#REF!</definedName>
    <definedName name="_xlnm.Criteria">[33]DKJHOZAM!#REF!</definedName>
    <definedName name="CUADRO_10.3.1">'[34]fondo promedio'!$A$36:$L$74</definedName>
    <definedName name="CUADRO_N__4.1.3" localSheetId="20">#REF!</definedName>
    <definedName name="CUADRO_N__4.1.3">#REF!</definedName>
    <definedName name="Current_account" localSheetId="20">#REF!</definedName>
    <definedName name="Current_account">#REF!</definedName>
    <definedName name="cx" localSheetId="5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1" hidden="1">{"'előző év december'!$A$2:$CP$214"}</definedName>
    <definedName name="cx" localSheetId="8" hidden="1">{"'előző év december'!$A$2:$CP$214"}</definedName>
    <definedName name="cx" localSheetId="9" hidden="1">{"'előző év december'!$A$2:$CP$214"}</definedName>
    <definedName name="cx" localSheetId="10" hidden="1">{"'előző év december'!$A$2:$CP$214"}</definedName>
    <definedName name="cx" localSheetId="22" hidden="1">{"'előző év december'!$A$2:$CP$214"}</definedName>
    <definedName name="cx" localSheetId="20" hidden="1">{"'előző év december'!$A$2:$CP$214"}</definedName>
    <definedName name="cx" localSheetId="6" hidden="1">{"'előző év december'!$A$2:$CP$214"}</definedName>
    <definedName name="cx" localSheetId="7" hidden="1">{"'előző év december'!$A$2:$CP$214"}</definedName>
    <definedName name="cx" localSheetId="14" hidden="1">{"'előző év december'!$A$2:$CP$214"}</definedName>
    <definedName name="cx" localSheetId="2" hidden="1">{"'előző év december'!$A$2:$CP$214"}</definedName>
    <definedName name="cx" localSheetId="1" hidden="1">{"'előző év december'!$A$2:$CP$214"}</definedName>
    <definedName name="cx" localSheetId="0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12" hidden="1">{"'előző év december'!$A$2:$CP$214"}</definedName>
    <definedName name="cx" hidden="1">{"'előző év december'!$A$2:$CP$214"}</definedName>
    <definedName name="d" localSheetId="5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1" hidden="1">{"'előző év december'!$A$2:$CP$214"}</definedName>
    <definedName name="d" localSheetId="8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22" hidden="1">{"'előző év december'!$A$2:$CP$214"}</definedName>
    <definedName name="d" localSheetId="20" hidden="1">{"'előző év december'!$A$2:$CP$214"}</definedName>
    <definedName name="d" localSheetId="6" hidden="1">{"'előző év december'!$A$2:$CP$214"}</definedName>
    <definedName name="d" localSheetId="7" hidden="1">{"'előző év december'!$A$2:$CP$214"}</definedName>
    <definedName name="d" localSheetId="14" hidden="1">{"'előző év december'!$A$2:$CP$214"}</definedName>
    <definedName name="d" localSheetId="2" hidden="1">{"'előző év december'!$A$2:$CP$214"}</definedName>
    <definedName name="d" localSheetId="1" hidden="1">{"'előző év december'!$A$2:$CP$214"}</definedName>
    <definedName name="d" localSheetId="0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12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20">OFFSET(#REF!,0,0,COUNT(#REF!),1)</definedName>
    <definedName name="data_ff">OFFSET(#REF!,0,0,COUNT(#REF!),1)</definedName>
    <definedName name="_xlnm.Database" localSheetId="20">[33]DKJHOZAM!#REF!</definedName>
    <definedName name="_xlnm.Database">[33]DKJHOZAM!#REF!</definedName>
    <definedName name="datLen" localSheetId="20">#REF!</definedName>
    <definedName name="datLen">#REF!</definedName>
    <definedName name="Datum">OFFSET([37]Spreadek!$A$3,0,0,COUNTA([37]Spreadek!$A$3:$A$4860),1)</definedName>
    <definedName name="datum.za.graf">OFFSET('[30]uporedni pregled (3)'!$A$7,0,0,COUNTA('[30]uporedni pregled (3)'!$A:$A)-2)</definedName>
    <definedName name="datum_regiok">OFFSET([38]data!$K$2,0,0,COUNTA([38]data!$A:$A)-1,1)</definedName>
    <definedName name="datum_regiok_en">OFFSET([38]data!$L$2,0,0,COUNTA([38]data!$A:$A)-1,1)</definedName>
    <definedName name="datum_regiok2">OFFSET([38]data!$A$2,0,0,COUNTA([38]data!$A:$A)-1,1)</definedName>
    <definedName name="datum1" localSheetId="9">OFFSET('[25]аукције - база'!$A$1,COUNTA('[25]аукције - база'!$A:$A)-1,0,-MIN(Perioda,COUNTA('[25]аукције - база'!$A:$A)-1)-1)</definedName>
    <definedName name="datum1" localSheetId="22">OFFSET('[25]аукције - база'!$A$1,COUNTA('[25]аукције - база'!$A:$A)-1,0,-MIN(Perioda,COUNTA('[25]аукције - база'!$A:$A)-1)-1)</definedName>
    <definedName name="datum1" localSheetId="20">OFFSET('[25]аукције - база'!$A$1,COUNTA('[25]аукције - база'!$A:$A)-1,0,-MIN(Perioda,COUNTA('[25]аукције - база'!$A:$A)-1)-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 localSheetId="20">#REF!</definedName>
    <definedName name="DEBTSERV">#REF!</definedName>
    <definedName name="dec" localSheetId="20">#REF!</definedName>
    <definedName name="dec">#REF!</definedName>
    <definedName name="DFSpline">#N/A</definedName>
    <definedName name="DFSpline2">#N/A</definedName>
    <definedName name="DFSpline3">#N/A</definedName>
    <definedName name="DISBURSEMENT" localSheetId="20">#REF!</definedName>
    <definedName name="DISBURSEMENT">#REF!</definedName>
    <definedName name="dovoz">[39]List1!$V$1:$AE$50</definedName>
    <definedName name="dovoz2">[39]List1!$J$1:$V$28</definedName>
    <definedName name="Drz.zapisi" localSheetId="9">OFFSET(Drz. [40]zapisi!$A$1,0,0,COUNTA(Drz. [40]zapisi!$A:$A),COUNTA(Drz. [40]zapisi!$1:$1))</definedName>
    <definedName name="Drz.zapisi" localSheetId="22">OFFSET(Drz. [40]zapisi!$A$1,0,0,COUNTA(Drz. [40]zapisi!$A:$A),COUNTA(Drz. [40]zapisi!$1:$1))</definedName>
    <definedName name="Drz.zapisi" localSheetId="20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5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1" hidden="1">{"'előző év december'!$A$2:$CP$214"}</definedName>
    <definedName name="ds" localSheetId="8" hidden="1">{"'előző év december'!$A$2:$CP$214"}</definedName>
    <definedName name="ds" localSheetId="9" hidden="1">{"'előző év december'!$A$2:$CP$214"}</definedName>
    <definedName name="ds" localSheetId="10" hidden="1">{"'előző év december'!$A$2:$CP$214"}</definedName>
    <definedName name="ds" localSheetId="22" hidden="1">{"'előző év december'!$A$2:$CP$214"}</definedName>
    <definedName name="ds" localSheetId="20" hidden="1">{"'előző év december'!$A$2:$CP$214"}</definedName>
    <definedName name="ds" localSheetId="6" hidden="1">{"'előző év december'!$A$2:$CP$214"}</definedName>
    <definedName name="ds" localSheetId="7" hidden="1">{"'előző év december'!$A$2:$CP$214"}</definedName>
    <definedName name="ds" localSheetId="14" hidden="1">{"'előző év december'!$A$2:$CP$214"}</definedName>
    <definedName name="ds" localSheetId="2" hidden="1">{"'előző év december'!$A$2:$CP$214"}</definedName>
    <definedName name="ds" localSheetId="1" hidden="1">{"'előző év december'!$A$2:$CP$214"}</definedName>
    <definedName name="ds" localSheetId="0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12" hidden="1">{"'előző év december'!$A$2:$CP$214"}</definedName>
    <definedName name="ds" hidden="1">{"'előző év december'!$A$2:$CP$214"}</definedName>
    <definedName name="dugoime">[26]Par!$F$2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5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1" hidden="1">{"'előző év december'!$A$2:$CP$214"}</definedName>
    <definedName name="edr" localSheetId="8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22" hidden="1">{"'előző év december'!$A$2:$CP$214"}</definedName>
    <definedName name="edr" localSheetId="20" hidden="1">{"'előző év december'!$A$2:$CP$214"}</definedName>
    <definedName name="edr" localSheetId="6" hidden="1">{"'előző év december'!$A$2:$CP$214"}</definedName>
    <definedName name="edr" localSheetId="7" hidden="1">{"'előző év december'!$A$2:$CP$214"}</definedName>
    <definedName name="edr" localSheetId="14" hidden="1">{"'előző év december'!$A$2:$CP$214"}</definedName>
    <definedName name="edr" localSheetId="2" hidden="1">{"'előző év december'!$A$2:$CP$214"}</definedName>
    <definedName name="edr" localSheetId="1" hidden="1">{"'előző év december'!$A$2:$CP$214"}</definedName>
    <definedName name="edr" localSheetId="0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12" hidden="1">{"'előző év december'!$A$2:$CP$214"}</definedName>
    <definedName name="edr" hidden="1">{"'előző év december'!$A$2:$CP$214"}</definedName>
    <definedName name="EdssBatchRange" localSheetId="20">#REF!</definedName>
    <definedName name="EdssBatchRange">#REF!</definedName>
    <definedName name="ert" localSheetId="5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1" hidden="1">{"'előző év december'!$A$2:$CP$214"}</definedName>
    <definedName name="ert" localSheetId="8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22" hidden="1">{"'előző év december'!$A$2:$CP$214"}</definedName>
    <definedName name="ert" localSheetId="20" hidden="1">{"'előző év december'!$A$2:$CP$214"}</definedName>
    <definedName name="ert" localSheetId="6" hidden="1">{"'előző év december'!$A$2:$CP$214"}</definedName>
    <definedName name="ert" localSheetId="7" hidden="1">{"'előző év december'!$A$2:$CP$214"}</definedName>
    <definedName name="ert" localSheetId="14" hidden="1">{"'előző év december'!$A$2:$CP$214"}</definedName>
    <definedName name="ert" localSheetId="2" hidden="1">{"'előző év december'!$A$2:$CP$214"}</definedName>
    <definedName name="ert" localSheetId="1" hidden="1">{"'előző év december'!$A$2:$CP$214"}</definedName>
    <definedName name="ert" localSheetId="0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12" hidden="1">{"'előző év december'!$A$2:$CP$214"}</definedName>
    <definedName name="ert" hidden="1">{"'előző év december'!$A$2:$CP$214"}</definedName>
    <definedName name="ertertwertwert" localSheetId="5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1" hidden="1">{"'előző év december'!$A$2:$CP$214"}</definedName>
    <definedName name="ertertwertwert" localSheetId="8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22" hidden="1">{"'előző év december'!$A$2:$CP$214"}</definedName>
    <definedName name="ertertwertwert" localSheetId="20" hidden="1">{"'előző év december'!$A$2:$CP$214"}</definedName>
    <definedName name="ertertwertwert" localSheetId="6" hidden="1">{"'előző év december'!$A$2:$CP$214"}</definedName>
    <definedName name="ertertwertwert" localSheetId="7" hidden="1">{"'előző év december'!$A$2:$CP$214"}</definedName>
    <definedName name="ertertwertwert" localSheetId="14" hidden="1">{"'előző év december'!$A$2:$CP$214"}</definedName>
    <definedName name="ertertwertwert" localSheetId="2" hidden="1">{"'előző év december'!$A$2:$CP$214"}</definedName>
    <definedName name="ertertwertwert" localSheetId="1" hidden="1">{"'előző év december'!$A$2:$CP$214"}</definedName>
    <definedName name="ertertwertwert" localSheetId="0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12" hidden="1">{"'előző év december'!$A$2:$CP$214"}</definedName>
    <definedName name="ertertwertwert" hidden="1">{"'előző év december'!$A$2:$CP$214"}</definedName>
    <definedName name="Excel_BuiltIn_Print_Area" localSheetId="20">#REF!</definedName>
    <definedName name="Excel_BuiltIn_Print_Area">#REF!</definedName>
    <definedName name="exp" localSheetId="22">[41]exports!#REF!,[41]exports!#REF!,[41]exports!#REF!</definedName>
    <definedName name="exp" localSheetId="20">[41]exports!#REF!,[41]exports!#REF!,[41]exports!#REF!</definedName>
    <definedName name="exp">[41]exports!#REF!,[41]exports!#REF!,[41]exports!#REF!</definedName>
    <definedName name="EXPORTS" localSheetId="20">[41]exports!#REF!</definedName>
    <definedName name="EXPORTS">[41]exports!#REF!</definedName>
    <definedName name="EXTDEBT" localSheetId="20">#REF!</definedName>
    <definedName name="EXTDEBT">#REF!</definedName>
    <definedName name="_xlnm.Extract" localSheetId="20">[33]DKJHOZAM!#REF!</definedName>
    <definedName name="_xlnm.Extract">[33]DKJHOZAM!#REF!</definedName>
    <definedName name="f" localSheetId="5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1" hidden="1">{"'előző év december'!$A$2:$CP$214"}</definedName>
    <definedName name="f" localSheetId="8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22" hidden="1">{"'előző év december'!$A$2:$CP$214"}</definedName>
    <definedName name="f" localSheetId="20" hidden="1">{"'előző év december'!$A$2:$CP$214"}</definedName>
    <definedName name="f" localSheetId="6" hidden="1">{"'előző év december'!$A$2:$CP$214"}</definedName>
    <definedName name="f" localSheetId="7" hidden="1">{"'előző év december'!$A$2:$CP$214"}</definedName>
    <definedName name="f" localSheetId="14" hidden="1">{"'előző év december'!$A$2:$CP$214"}</definedName>
    <definedName name="f" localSheetId="2" hidden="1">{"'előző év december'!$A$2:$CP$214"}</definedName>
    <definedName name="f" localSheetId="1" hidden="1">{"'előző év december'!$A$2:$CP$214"}</definedName>
    <definedName name="f" localSheetId="0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12" hidden="1">{"'előző év december'!$A$2:$CP$214"}</definedName>
    <definedName name="f" hidden="1">{"'előző év december'!$A$2:$CP$214"}</definedName>
    <definedName name="famcod" localSheetId="20">#REF!</definedName>
    <definedName name="famcod">#REF!</definedName>
    <definedName name="Families" localSheetId="20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5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1" hidden="1">{"'előző év december'!$A$2:$CP$214"}</definedName>
    <definedName name="ff" localSheetId="8" hidden="1">{"'előző év december'!$A$2:$CP$214"}</definedName>
    <definedName name="ff" localSheetId="9" hidden="1">{"'előző év december'!$A$2:$CP$214"}</definedName>
    <definedName name="ff" localSheetId="10" hidden="1">{"'előző év december'!$A$2:$CP$214"}</definedName>
    <definedName name="ff" localSheetId="22" hidden="1">{"'előző év december'!$A$2:$CP$214"}</definedName>
    <definedName name="ff" localSheetId="20" hidden="1">{"'előző év december'!$A$2:$CP$214"}</definedName>
    <definedName name="ff" localSheetId="6" hidden="1">{"'előző év december'!$A$2:$CP$214"}</definedName>
    <definedName name="ff" localSheetId="7" hidden="1">{"'előző év december'!$A$2:$CP$214"}</definedName>
    <definedName name="ff" localSheetId="14" hidden="1">{"'előző év december'!$A$2:$CP$214"}</definedName>
    <definedName name="ff" localSheetId="2" hidden="1">{"'előző év december'!$A$2:$CP$214"}</definedName>
    <definedName name="ff" localSheetId="1" hidden="1">{"'előző év december'!$A$2:$CP$214"}</definedName>
    <definedName name="ff" localSheetId="0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12" hidden="1">{"'előző év december'!$A$2:$CP$214"}</definedName>
    <definedName name="ff" hidden="1">{"'előző év december'!$A$2:$CP$214"}</definedName>
    <definedName name="fff" localSheetId="5" hidden="1">'[17]Cene na malo'!$N$16:$N$35</definedName>
    <definedName name="fff" localSheetId="9" hidden="1">'[17]Cene na malo'!$N$16:$N$35</definedName>
    <definedName name="fff" localSheetId="0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5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1" hidden="1">{"'előző év december'!$A$2:$CP$214"}</definedName>
    <definedName name="ffg" localSheetId="8" hidden="1">{"'előző év december'!$A$2:$CP$214"}</definedName>
    <definedName name="ffg" localSheetId="9" hidden="1">{"'előző év december'!$A$2:$CP$214"}</definedName>
    <definedName name="ffg" localSheetId="10" hidden="1">{"'előző év december'!$A$2:$CP$214"}</definedName>
    <definedName name="ffg" localSheetId="22" hidden="1">{"'előző év december'!$A$2:$CP$214"}</definedName>
    <definedName name="ffg" localSheetId="20" hidden="1">{"'előző év december'!$A$2:$CP$214"}</definedName>
    <definedName name="ffg" localSheetId="6" hidden="1">{"'előző év december'!$A$2:$CP$214"}</definedName>
    <definedName name="ffg" localSheetId="7" hidden="1">{"'előző év december'!$A$2:$CP$214"}</definedName>
    <definedName name="ffg" localSheetId="14" hidden="1">{"'előző év december'!$A$2:$CP$214"}</definedName>
    <definedName name="ffg" localSheetId="2" hidden="1">{"'előző év december'!$A$2:$CP$214"}</definedName>
    <definedName name="ffg" localSheetId="1" hidden="1">{"'előző év december'!$A$2:$CP$214"}</definedName>
    <definedName name="ffg" localSheetId="0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12" hidden="1">{"'előző év december'!$A$2:$CP$214"}</definedName>
    <definedName name="ffg" hidden="1">{"'előző év december'!$A$2:$CP$214"}</definedName>
    <definedName name="fg" localSheetId="5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1" hidden="1">{"'előző év december'!$A$2:$CP$214"}</definedName>
    <definedName name="fg" localSheetId="8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22" hidden="1">{"'előző év december'!$A$2:$CP$214"}</definedName>
    <definedName name="fg" localSheetId="20" hidden="1">{"'előző év december'!$A$2:$CP$214"}</definedName>
    <definedName name="fg" localSheetId="6" hidden="1">{"'előző év december'!$A$2:$CP$214"}</definedName>
    <definedName name="fg" localSheetId="7" hidden="1">{"'előző év december'!$A$2:$CP$214"}</definedName>
    <definedName name="fg" localSheetId="14" hidden="1">{"'előző év december'!$A$2:$CP$214"}</definedName>
    <definedName name="fg" localSheetId="2" hidden="1">{"'előző év december'!$A$2:$CP$214"}</definedName>
    <definedName name="fg" localSheetId="1" hidden="1">{"'előző év december'!$A$2:$CP$214"}</definedName>
    <definedName name="fg" localSheetId="0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12" hidden="1">{"'előző év december'!$A$2:$CP$214"}</definedName>
    <definedName name="fg" hidden="1">{"'előző év december'!$A$2:$CP$214"}</definedName>
    <definedName name="fgs" localSheetId="5" hidden="1">{#N/A,#N/A,FALSE,"CB";#N/A,#N/A,FALSE,"CMB";#N/A,#N/A,FALSE,"BSYS";#N/A,#N/A,FALSE,"NBFI";#N/A,#N/A,FALSE,"FSYS"}</definedName>
    <definedName name="fgs" localSheetId="18" hidden="1">{#N/A,#N/A,FALSE,"CB";#N/A,#N/A,FALSE,"CMB";#N/A,#N/A,FALSE,"BSYS";#N/A,#N/A,FALSE,"NBFI";#N/A,#N/A,FALSE,"FSYS"}</definedName>
    <definedName name="fgs" localSheetId="19" hidden="1">{#N/A,#N/A,FALSE,"CB";#N/A,#N/A,FALSE,"CMB";#N/A,#N/A,FALSE,"BSYS";#N/A,#N/A,FALSE,"NBFI";#N/A,#N/A,FALSE,"FSYS"}</definedName>
    <definedName name="fgs" localSheetId="21" hidden="1">{#N/A,#N/A,FALSE,"CB";#N/A,#N/A,FALSE,"CMB";#N/A,#N/A,FALSE,"BSYS";#N/A,#N/A,FALSE,"NBFI";#N/A,#N/A,FALSE,"FSYS"}</definedName>
    <definedName name="fgs" localSheetId="8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0" hidden="1">{#N/A,#N/A,FALSE,"CB";#N/A,#N/A,FALSE,"CMB";#N/A,#N/A,FALSE,"BSYS";#N/A,#N/A,FALSE,"NBFI";#N/A,#N/A,FALSE,"FSYS"}</definedName>
    <definedName name="fgs" localSheetId="22" hidden="1">{#N/A,#N/A,FALSE,"CB";#N/A,#N/A,FALSE,"CMB";#N/A,#N/A,FALSE,"BSYS";#N/A,#N/A,FALSE,"NBFI";#N/A,#N/A,FALSE,"FSYS"}</definedName>
    <definedName name="fgs" localSheetId="20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7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9">OFFSET([31]baza!$A$1,COUNTA([31]baza!$A$1:$A$65536)-1,0,-MIN(chtOpsegS,COUNTA([31]baza!$A$1:$A$65536)-1))</definedName>
    <definedName name="FHF" localSheetId="22">OFFSET([31]baza!$A$1,COUNTA([31]baza!$A$1:$A$65536)-1,0,-MIN(chtOpsegS,COUNTA([31]baza!$A$1:$A$65536)-1))</definedName>
    <definedName name="FHF" localSheetId="20">OFFSET([31]baza!$A$1,COUNTA([31]baza!$A$1:$A$65536)-1,0,-MIN(chtOpsegS,COUNTA([31]baza!$A$1:$A$65536)-1))</definedName>
    <definedName name="FHF">OFFSET([31]baza!$A$1,COUNTA([31]baza!$A$1:$A$65536)-1,0,-MIN(chtOpsegS,COUNTA([31]baza!$A$1:$A$65536)-1))</definedName>
    <definedName name="FINREQ" localSheetId="20">#REF!</definedName>
    <definedName name="FINREQ">#REF!</definedName>
    <definedName name="FIRMA_ABN_AMBRO" localSheetId="20">#REF!</definedName>
    <definedName name="FIRMA_ABN_AMBRO">#REF!</definedName>
    <definedName name="FIRMA_ADABANK" localSheetId="20">#REF!</definedName>
    <definedName name="FIRMA_ADABANK">#REF!</definedName>
    <definedName name="FIRMA_AKBANK" localSheetId="20">#REF!</definedName>
    <definedName name="FIRMA_AKBANK">#REF!</definedName>
    <definedName name="FIRMA_AL_BARAKA" localSheetId="20">#REF!</definedName>
    <definedName name="FIRMA_AL_BARAKA">#REF!</definedName>
    <definedName name="FIRMA_ALTERNATIFBANK" localSheetId="20">#REF!</definedName>
    <definedName name="FIRMA_ALTERNATIFBANK">#REF!</definedName>
    <definedName name="FIRMA_ANADOLU" localSheetId="20">#REF!</definedName>
    <definedName name="FIRMA_ANADOLU">#REF!</definedName>
    <definedName name="FIRMA_ANADOLU_FINANS" localSheetId="20">#REF!</definedName>
    <definedName name="FIRMA_ANADOLU_FINANS">#REF!</definedName>
    <definedName name="FIRMA_ANADOLUBANK" localSheetId="20">#REF!</definedName>
    <definedName name="FIRMA_ANADOLUBANK">#REF!</definedName>
    <definedName name="FIRMA_ARAP_TURK" localSheetId="20">#REF!</definedName>
    <definedName name="FIRMA_ARAP_TURK">#REF!</definedName>
    <definedName name="FIRMA_ASYA_FINANS" localSheetId="20">#REF!</definedName>
    <definedName name="FIRMA_ASYA_FINANS">#REF!</definedName>
    <definedName name="FIRMA_B_C_C_I" localSheetId="20">#REF!</definedName>
    <definedName name="FIRMA_B_C_C_I">#REF!</definedName>
    <definedName name="FIRMA_B_DI_ROMA" localSheetId="20">#REF!</definedName>
    <definedName name="FIRMA_B_DI_ROMA">#REF!</definedName>
    <definedName name="FIRMA_B_MELLAT" localSheetId="20">#REF!</definedName>
    <definedName name="FIRMA_B_MELLAT">#REF!</definedName>
    <definedName name="FIRMA_B_YATIRIM_BANK" localSheetId="20">#REF!</definedName>
    <definedName name="FIRMA_B_YATIRIM_BANK">#REF!</definedName>
    <definedName name="FIRMA_BANKEKSPRES" localSheetId="20">#REF!</definedName>
    <definedName name="FIRMA_BANKEKSPRES">#REF!</definedName>
    <definedName name="FIRMA_BNP_AK_DRESDEN" localSheetId="20">#REF!</definedName>
    <definedName name="FIRMA_BNP_AK_DRESDEN">#REF!</definedName>
    <definedName name="FIRMA_CHASE_MANHATTAN" localSheetId="20">#REF!</definedName>
    <definedName name="FIRMA_CHASE_MANHATTAN">#REF!</definedName>
    <definedName name="FIRMA_CHEMICAL_BANK" localSheetId="20">#REF!</definedName>
    <definedName name="FIRMA_CHEMICAL_BANK">#REF!</definedName>
    <definedName name="FIRMA_CITIBANK" localSheetId="20">#REF!</definedName>
    <definedName name="FIRMA_CITIBANK">#REF!</definedName>
    <definedName name="FIRMA_CRD_LYONNAIS" localSheetId="20">#REF!</definedName>
    <definedName name="FIRMA_CRD_LYONNAIS">#REF!</definedName>
    <definedName name="FIRMA_DEMIRBANK" localSheetId="20">#REF!</definedName>
    <definedName name="FIRMA_DEMIRBANK">#REF!</definedName>
    <definedName name="FIRMA_DENIZBANK" localSheetId="20">#REF!</definedName>
    <definedName name="FIRMA_DENIZBANK">#REF!</definedName>
    <definedName name="FIRMA_DENIZCILIK" localSheetId="20">#REF!</definedName>
    <definedName name="FIRMA_DENIZCILIK">#REF!</definedName>
    <definedName name="FIRMA_DERBANK" localSheetId="20">#REF!</definedName>
    <definedName name="FIRMA_DERBANK">#REF!</definedName>
    <definedName name="FIRMA_DISBANK" localSheetId="20">#REF!</definedName>
    <definedName name="FIRMA_DISBANK">#REF!</definedName>
    <definedName name="FIRMA_EGE_GIY_SA_YAT" localSheetId="20">#REF!</definedName>
    <definedName name="FIRMA_EGE_GIY_SA_YAT">#REF!</definedName>
    <definedName name="FIRMA_EGEBANK" localSheetId="20">#REF!</definedName>
    <definedName name="FIRMA_EGEBANK">#REF!</definedName>
    <definedName name="FIRMA_EMLAK" localSheetId="20">#REF!</definedName>
    <definedName name="FIRMA_EMLAK">#REF!</definedName>
    <definedName name="FIRMA_ESBANK" localSheetId="20">#REF!</definedName>
    <definedName name="FIRMA_ESBANK">#REF!</definedName>
    <definedName name="FIRMA_ETIBANK" localSheetId="20">#REF!</definedName>
    <definedName name="FIRMA_ETIBANK">#REF!</definedName>
    <definedName name="FIRMA_EXIMBANK" localSheetId="20">#REF!</definedName>
    <definedName name="FIRMA_EXIMBANK">#REF!</definedName>
    <definedName name="FIRMA_FAISAL_FINANS" localSheetId="20">#REF!</definedName>
    <definedName name="FIRMA_FAISAL_FINANS">#REF!</definedName>
    <definedName name="FIRMA_FINANSBANK" localSheetId="20">#REF!</definedName>
    <definedName name="FIRMA_FINANSBANK">#REF!</definedName>
    <definedName name="FIRMA_GARANTI" localSheetId="20">#REF!</definedName>
    <definedName name="FIRMA_GARANTI">#REF!</definedName>
    <definedName name="FIRMA_GARANTI_YATIRIM_TIC" localSheetId="20">#REF!</definedName>
    <definedName name="FIRMA_GARANTI_YATIRIM_TIC">#REF!</definedName>
    <definedName name="FIRMA_HABIBBANK" localSheetId="20">#REF!</definedName>
    <definedName name="FIRMA_HABIBBANK">#REF!</definedName>
    <definedName name="FIRMA_HALK" localSheetId="20">#REF!</definedName>
    <definedName name="FIRMA_HALK">#REF!</definedName>
    <definedName name="FIRMA_IHLAS_FINANS" localSheetId="20">#REF!</definedName>
    <definedName name="FIRMA_IHLAS_FINANS">#REF!</definedName>
    <definedName name="FIRMA_IKTISAT" localSheetId="20">#REF!</definedName>
    <definedName name="FIRMA_IKTISAT">#REF!</definedName>
    <definedName name="FIRMA_ILLER_BANKASI" localSheetId="20">#REF!</definedName>
    <definedName name="FIRMA_ILLER_BANKASI">#REF!</definedName>
    <definedName name="FIRMA_IMAR" localSheetId="20">#REF!</definedName>
    <definedName name="FIRMA_IMAR">#REF!</definedName>
    <definedName name="FIRMA_IMKB_TAKAS_BANK" localSheetId="20">#REF!</definedName>
    <definedName name="FIRMA_IMKB_TAKAS_BANK">#REF!</definedName>
    <definedName name="FIRMA_INTERBANK" localSheetId="20">#REF!</definedName>
    <definedName name="FIRMA_INTERBANK">#REF!</definedName>
    <definedName name="FIRMA_ISBANK" localSheetId="20">#REF!</definedName>
    <definedName name="FIRMA_ISBANK">#REF!</definedName>
    <definedName name="FIRMA_KALKINMA_BANKASI" localSheetId="20">#REF!</definedName>
    <definedName name="FIRMA_KALKINMA_BANKASI">#REF!</definedName>
    <definedName name="FIRMA_KAPITAL_BANK" localSheetId="20">#REF!</definedName>
    <definedName name="FIRMA_KAPITAL_BANK">#REF!</definedName>
    <definedName name="FIRMA_KENTBANK" localSheetId="20">#REF!</definedName>
    <definedName name="FIRMA_KENTBANK">#REF!</definedName>
    <definedName name="FIRMA_KIBRIS_KREDI" localSheetId="20">#REF!</definedName>
    <definedName name="FIRMA_KIBRIS_KREDI">#REF!</definedName>
    <definedName name="FIRMA_KOC_AMERIKAN" localSheetId="20">#REF!</definedName>
    <definedName name="FIRMA_KOC_AMERIKAN">#REF!</definedName>
    <definedName name="FIRMA_KORFEZBANK" localSheetId="20">#REF!</definedName>
    <definedName name="FIRMA_KORFEZBANK">#REF!</definedName>
    <definedName name="FIRMA_KUVEYT_TURK_EV" localSheetId="20">#REF!</definedName>
    <definedName name="FIRMA_KUVEYT_TURK_EV">#REF!</definedName>
    <definedName name="FIRMA_MARBANK" localSheetId="20">#REF!</definedName>
    <definedName name="FIRMA_MARBANK">#REF!</definedName>
    <definedName name="FIRMA_MERCHANT_BANK" localSheetId="20">#REF!</definedName>
    <definedName name="FIRMA_MERCHANT_BANK">#REF!</definedName>
    <definedName name="FIRMA_MIDLAND_BANK" localSheetId="20">#REF!</definedName>
    <definedName name="FIRMA_MIDLAND_BANK">#REF!</definedName>
    <definedName name="FIRMA_MNGBANK" localSheetId="20">#REF!</definedName>
    <definedName name="FIRMA_MNGBANK">#REF!</definedName>
    <definedName name="FIRMA_OSMANLI" localSheetId="20">#REF!</definedName>
    <definedName name="FIRMA_OSMANLI">#REF!</definedName>
    <definedName name="FIRMA_OYAK_BANK" localSheetId="20">#REF!</definedName>
    <definedName name="FIRMA_OYAK_BANK">#REF!</definedName>
    <definedName name="FIRMA_PAMUKBANK" localSheetId="20">#REF!</definedName>
    <definedName name="FIRMA_PAMUKBANK">#REF!</definedName>
    <definedName name="FIRMA_PARK_YAT_BANK" localSheetId="20">#REF!</definedName>
    <definedName name="FIRMA_PARK_YAT_BANK">#REF!</definedName>
    <definedName name="FIRMA_SOCIETE_GEN" localSheetId="20">#REF!</definedName>
    <definedName name="FIRMA_SOCIETE_GEN">#REF!</definedName>
    <definedName name="FIRMA_SPK" localSheetId="20">#REF!</definedName>
    <definedName name="FIRMA_SPK">#REF!</definedName>
    <definedName name="FIRMA_SUMERBANK" localSheetId="20">#REF!</definedName>
    <definedName name="FIRMA_SUMERBANK">#REF!</definedName>
    <definedName name="FIRMA_SYKB" localSheetId="20">#REF!</definedName>
    <definedName name="FIRMA_SYKB">#REF!</definedName>
    <definedName name="FIRMA_TARISBANK" localSheetId="20">#REF!</definedName>
    <definedName name="FIRMA_TARISBANK">#REF!</definedName>
    <definedName name="FIRMA_TAT_YATIRIM" localSheetId="20">#REF!</definedName>
    <definedName name="FIRMA_TAT_YATIRIM">#REF!</definedName>
    <definedName name="FIRMA_TEKFENBANK" localSheetId="20">#REF!</definedName>
    <definedName name="FIRMA_TEKFENBANK">#REF!</definedName>
    <definedName name="FIRMA_TEKSTILBANK" localSheetId="20">#REF!</definedName>
    <definedName name="FIRMA_TEKSTILBANK">#REF!</definedName>
    <definedName name="FIRMA_TOBANK" localSheetId="20">#REF!</definedName>
    <definedName name="FIRMA_TOBANK">#REF!</definedName>
    <definedName name="FIRMA_TOPRAKBANK" localSheetId="20">#REF!</definedName>
    <definedName name="FIRMA_TOPRAKBANK">#REF!</definedName>
    <definedName name="FIRMA_TSKB" localSheetId="20">#REF!</definedName>
    <definedName name="FIRMA_TSKB">#REF!</definedName>
    <definedName name="FIRMA_TURK_SAKURA" localSheetId="20">#REF!</definedName>
    <definedName name="FIRMA_TURK_SAKURA">#REF!</definedName>
    <definedName name="FIRMA_TURKISH_BANK" localSheetId="20">#REF!</definedName>
    <definedName name="FIRMA_TURKISH_BANK">#REF!</definedName>
    <definedName name="FIRMA_TUTUNBANK" localSheetId="20">#REF!</definedName>
    <definedName name="FIRMA_TUTUNBANK">#REF!</definedName>
    <definedName name="FIRMA_ULUSAL_BANK_T.A.S" localSheetId="20">#REF!</definedName>
    <definedName name="FIRMA_ULUSAL_BANK_T.A.S">#REF!</definedName>
    <definedName name="FIRMA_VAKIFBANK" localSheetId="20">#REF!</definedName>
    <definedName name="FIRMA_VAKIFBANK">#REF!</definedName>
    <definedName name="FIRMA_WD_LANDESBANK" localSheetId="20">#REF!</definedName>
    <definedName name="FIRMA_WD_LANDESBANK">#REF!</definedName>
    <definedName name="FIRMA_YAPI_KREDI" localSheetId="20">#REF!</definedName>
    <definedName name="FIRMA_YAPI_KREDI">#REF!</definedName>
    <definedName name="FIRMA_YATIRIMBANK" localSheetId="20">#REF!</definedName>
    <definedName name="FIRMA_YATIRIMBANK">#REF!</definedName>
    <definedName name="FIRMA_YURT_TIC" localSheetId="20">#REF!</definedName>
    <definedName name="FIRMA_YURT_TIC">#REF!</definedName>
    <definedName name="FIRMA_ZIRAAT" localSheetId="20">#REF!</definedName>
    <definedName name="FIRMA_ZIRAAT">#REF!</definedName>
    <definedName name="Foreign_liabilities" localSheetId="20">#REF!</definedName>
    <definedName name="Foreign_liabilities">#REF!</definedName>
    <definedName name="FRIMA_IND_EURO_MERC" localSheetId="20">#REF!</definedName>
    <definedName name="FRIMA_IND_EURO_MERC">#REF!</definedName>
    <definedName name="frt" localSheetId="5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1" hidden="1">{"'előző év december'!$A$2:$CP$214"}</definedName>
    <definedName name="frt" localSheetId="8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22" hidden="1">{"'előző év december'!$A$2:$CP$214"}</definedName>
    <definedName name="frt" localSheetId="20" hidden="1">{"'előző év december'!$A$2:$CP$214"}</definedName>
    <definedName name="frt" localSheetId="6" hidden="1">{"'előző év december'!$A$2:$CP$214"}</definedName>
    <definedName name="frt" localSheetId="7" hidden="1">{"'előző év december'!$A$2:$CP$214"}</definedName>
    <definedName name="frt" localSheetId="14" hidden="1">{"'előző év december'!$A$2:$CP$214"}</definedName>
    <definedName name="frt" localSheetId="2" hidden="1">{"'előző év december'!$A$2:$CP$214"}</definedName>
    <definedName name="frt" localSheetId="1" hidden="1">{"'előző év december'!$A$2:$CP$214"}</definedName>
    <definedName name="frt" localSheetId="0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12" hidden="1">{"'előző év december'!$A$2:$CP$214"}</definedName>
    <definedName name="frt" hidden="1">{"'előző év december'!$A$2:$CP$214"}</definedName>
    <definedName name="FSI" localSheetId="5" hidden="1">{#N/A,#N/A,FALSE,"SRFSYS";#N/A,#N/A,FALSE,"SRBSYS"}</definedName>
    <definedName name="FSI" localSheetId="18" hidden="1">{#N/A,#N/A,FALSE,"SRFSYS";#N/A,#N/A,FALSE,"SRBSYS"}</definedName>
    <definedName name="FSI" localSheetId="19" hidden="1">{#N/A,#N/A,FALSE,"SRFSYS";#N/A,#N/A,FALSE,"SRBSYS"}</definedName>
    <definedName name="FSI" localSheetId="21" hidden="1">{#N/A,#N/A,FALSE,"SRFSYS";#N/A,#N/A,FALSE,"SRBSYS"}</definedName>
    <definedName name="FSI" localSheetId="8" hidden="1">{#N/A,#N/A,FALSE,"SRFSYS";#N/A,#N/A,FALSE,"SRBSYS"}</definedName>
    <definedName name="FSI" localSheetId="9" hidden="1">{#N/A,#N/A,FALSE,"SRFSYS";#N/A,#N/A,FALSE,"SRBSYS"}</definedName>
    <definedName name="FSI" localSheetId="10" hidden="1">{#N/A,#N/A,FALSE,"SRFSYS";#N/A,#N/A,FALSE,"SRBSYS"}</definedName>
    <definedName name="FSI" localSheetId="22" hidden="1">{#N/A,#N/A,FALSE,"SRFSYS";#N/A,#N/A,FALSE,"SRBSYS"}</definedName>
    <definedName name="FSI" localSheetId="20" hidden="1">{#N/A,#N/A,FALSE,"SRFSYS";#N/A,#N/A,FALSE,"SRBSYS"}</definedName>
    <definedName name="FSI" localSheetId="6" hidden="1">{#N/A,#N/A,FALSE,"SRFSYS";#N/A,#N/A,FALSE,"SRBSYS"}</definedName>
    <definedName name="FSI" localSheetId="7" hidden="1">{#N/A,#N/A,FALSE,"SRFSYS";#N/A,#N/A,FALSE,"SRBSYS"}</definedName>
    <definedName name="FSI" localSheetId="14" hidden="1">{#N/A,#N/A,FALSE,"SRFSYS";#N/A,#N/A,FALSE,"SRBSYS"}</definedName>
    <definedName name="FSI" localSheetId="2" hidden="1">{#N/A,#N/A,FALSE,"SRFSYS";#N/A,#N/A,FALSE,"SRBSYS"}</definedName>
    <definedName name="FSI" localSheetId="1" hidden="1">{#N/A,#N/A,FALSE,"SRFSYS";#N/A,#N/A,FALSE,"SRBSYS"}</definedName>
    <definedName name="FSI" localSheetId="0" hidden="1">{#N/A,#N/A,FALSE,"SRFSYS";#N/A,#N/A,FALSE,"SRBSYS"}</definedName>
    <definedName name="FSI" localSheetId="4" hidden="1">{#N/A,#N/A,FALSE,"SRFSYS";#N/A,#N/A,FALSE,"SRBSYS"}</definedName>
    <definedName name="FSI" hidden="1">{#N/A,#N/A,FALSE,"SRFSYS";#N/A,#N/A,FALSE,"SRBSYS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localSheetId="18" hidden="1">{#N/A,#N/A,FALSE,"SimInp1";#N/A,#N/A,FALSE,"SimInp2";#N/A,#N/A,FALSE,"SimOut1";#N/A,#N/A,FALSE,"SimOut2";#N/A,#N/A,FALSE,"SimOut3";#N/A,#N/A,FALSE,"SimOut4";#N/A,#N/A,FALSE,"SimOut5"}</definedName>
    <definedName name="FSIs_Banking" localSheetId="19" hidden="1">{#N/A,#N/A,FALSE,"SimInp1";#N/A,#N/A,FALSE,"SimInp2";#N/A,#N/A,FALSE,"SimOut1";#N/A,#N/A,FALSE,"SimOut2";#N/A,#N/A,FALSE,"SimOut3";#N/A,#N/A,FALSE,"SimOut4";#N/A,#N/A,FALSE,"SimOut5"}</definedName>
    <definedName name="FSIs_Banking" localSheetId="21" hidden="1">{#N/A,#N/A,FALSE,"SimInp1";#N/A,#N/A,FALSE,"SimInp2";#N/A,#N/A,FALSE,"SimOut1";#N/A,#N/A,FALSE,"SimOut2";#N/A,#N/A,FALSE,"SimOut3";#N/A,#N/A,FALSE,"SimOut4";#N/A,#N/A,FALSE,"SimOut5"}</definedName>
    <definedName name="FSIs_Banking" localSheetId="8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0" hidden="1">{#N/A,#N/A,FALSE,"SimInp1";#N/A,#N/A,FALSE,"SimInp2";#N/A,#N/A,FALSE,"SimOut1";#N/A,#N/A,FALSE,"SimOut2";#N/A,#N/A,FALSE,"SimOut3";#N/A,#N/A,FALSE,"SimOut4";#N/A,#N/A,FALSE,"SimOut5"}</definedName>
    <definedName name="FSIs_Banking" localSheetId="22" hidden="1">{#N/A,#N/A,FALSE,"SimInp1";#N/A,#N/A,FALSE,"SimInp2";#N/A,#N/A,FALSE,"SimOut1";#N/A,#N/A,FALSE,"SimOut2";#N/A,#N/A,FALSE,"SimOut3";#N/A,#N/A,FALSE,"SimOut4";#N/A,#N/A,FALSE,"SimOut5"}</definedName>
    <definedName name="FSIs_Banking" localSheetId="20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7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5" hidden="1">{#N/A,#N/A,FALSE,"CB";#N/A,#N/A,FALSE,"CMB";#N/A,#N/A,FALSE,"NBFI"}</definedName>
    <definedName name="FSSH" localSheetId="18" hidden="1">{#N/A,#N/A,FALSE,"CB";#N/A,#N/A,FALSE,"CMB";#N/A,#N/A,FALSE,"NBFI"}</definedName>
    <definedName name="FSSH" localSheetId="19" hidden="1">{#N/A,#N/A,FALSE,"CB";#N/A,#N/A,FALSE,"CMB";#N/A,#N/A,FALSE,"NBFI"}</definedName>
    <definedName name="FSSH" localSheetId="21" hidden="1">{#N/A,#N/A,FALSE,"CB";#N/A,#N/A,FALSE,"CMB";#N/A,#N/A,FALSE,"NBFI"}</definedName>
    <definedName name="FSSH" localSheetId="8" hidden="1">{#N/A,#N/A,FALSE,"CB";#N/A,#N/A,FALSE,"CMB";#N/A,#N/A,FALSE,"NBFI"}</definedName>
    <definedName name="FSSH" localSheetId="9" hidden="1">{#N/A,#N/A,FALSE,"CB";#N/A,#N/A,FALSE,"CMB";#N/A,#N/A,FALSE,"NBFI"}</definedName>
    <definedName name="FSSH" localSheetId="10" hidden="1">{#N/A,#N/A,FALSE,"CB";#N/A,#N/A,FALSE,"CMB";#N/A,#N/A,FALSE,"NBFI"}</definedName>
    <definedName name="FSSH" localSheetId="22" hidden="1">{#N/A,#N/A,FALSE,"CB";#N/A,#N/A,FALSE,"CMB";#N/A,#N/A,FALSE,"NBFI"}</definedName>
    <definedName name="FSSH" localSheetId="20" hidden="1">{#N/A,#N/A,FALSE,"CB";#N/A,#N/A,FALSE,"CMB";#N/A,#N/A,FALSE,"NBFI"}</definedName>
    <definedName name="FSSH" localSheetId="6" hidden="1">{#N/A,#N/A,FALSE,"CB";#N/A,#N/A,FALSE,"CMB";#N/A,#N/A,FALSE,"NBFI"}</definedName>
    <definedName name="FSSH" localSheetId="7" hidden="1">{#N/A,#N/A,FALSE,"CB";#N/A,#N/A,FALSE,"CMB";#N/A,#N/A,FALSE,"NBFI"}</definedName>
    <definedName name="FSSH" localSheetId="14" hidden="1">{#N/A,#N/A,FALSE,"CB";#N/A,#N/A,FALSE,"CMB";#N/A,#N/A,FALSE,"NBFI"}</definedName>
    <definedName name="FSSH" localSheetId="2" hidden="1">{#N/A,#N/A,FALSE,"CB";#N/A,#N/A,FALSE,"CMB";#N/A,#N/A,FALSE,"NBFI"}</definedName>
    <definedName name="FSSH" localSheetId="1" hidden="1">{#N/A,#N/A,FALSE,"CB";#N/A,#N/A,FALSE,"CMB";#N/A,#N/A,FALSE,"NBFI"}</definedName>
    <definedName name="FSSH" localSheetId="0" hidden="1">{#N/A,#N/A,FALSE,"CB";#N/A,#N/A,FALSE,"CMB";#N/A,#N/A,FALSE,"NBFI"}</definedName>
    <definedName name="FSSH" localSheetId="4" hidden="1">{#N/A,#N/A,FALSE,"CB";#N/A,#N/A,FALSE,"CMB";#N/A,#N/A,FALSE,"NBFI"}</definedName>
    <definedName name="FSSH" hidden="1">{#N/A,#N/A,FALSE,"CB";#N/A,#N/A,FALSE,"CMB";#N/A,#N/A,FALSE,"NBFI"}</definedName>
    <definedName name="fuel_employees_CZ">OFFSET([27]data!$M$2,0,0,COUNTA([27]data!$M:$M)-1,1)</definedName>
    <definedName name="fuel_employees_CZ_H">OFFSET([28]data!$M$2,0,0,COUNTA([28]data!$M:$M)-1,1)</definedName>
    <definedName name="fuel_employees_EN">OFFSET([27]data!$N$2,0,0,COUNTA([27]data!$N:$N)-1,1)</definedName>
    <definedName name="fuel_employees_EN_H">OFFSET([28]data!$N$2,0,0,COUNTA([28]data!$N:$N)-1,1)</definedName>
    <definedName name="fuel_employer_pay_CZ">OFFSET([27]data!$F$2,0,0,COUNTA([27]data!$F:$F)-1,1)</definedName>
    <definedName name="Fuel_employer_pay_CZ_H">OFFSET([28]data!$F$2,0,0,COUNTA([28]data!$F:$F)-1,1)</definedName>
    <definedName name="fuel_employer_pay_EN">OFFSET([27]data!$G$2,0,0,COUNTA([27]data!$G:$G)-1,1)</definedName>
    <definedName name="fuel_employer_pay_EN_H">OFFSET([28]data!$G$2,0,0,COUNTA([28]data!$G:$G)-1,1)</definedName>
    <definedName name="gdf" localSheetId="5" hidden="1">{#N/A,#N/A,FALSE,"CB";#N/A,#N/A,FALSE,"CMB";#N/A,#N/A,FALSE,"NBFI"}</definedName>
    <definedName name="gdf" localSheetId="18" hidden="1">{#N/A,#N/A,FALSE,"CB";#N/A,#N/A,FALSE,"CMB";#N/A,#N/A,FALSE,"NBFI"}</definedName>
    <definedName name="gdf" localSheetId="19" hidden="1">{#N/A,#N/A,FALSE,"CB";#N/A,#N/A,FALSE,"CMB";#N/A,#N/A,FALSE,"NBFI"}</definedName>
    <definedName name="gdf" localSheetId="21" hidden="1">{#N/A,#N/A,FALSE,"CB";#N/A,#N/A,FALSE,"CMB";#N/A,#N/A,FALSE,"NBFI"}</definedName>
    <definedName name="gdf" localSheetId="8" hidden="1">{#N/A,#N/A,FALSE,"CB";#N/A,#N/A,FALSE,"CMB";#N/A,#N/A,FALSE,"NBFI"}</definedName>
    <definedName name="gdf" localSheetId="9" hidden="1">{#N/A,#N/A,FALSE,"CB";#N/A,#N/A,FALSE,"CMB";#N/A,#N/A,FALSE,"NBFI"}</definedName>
    <definedName name="gdf" localSheetId="10" hidden="1">{#N/A,#N/A,FALSE,"CB";#N/A,#N/A,FALSE,"CMB";#N/A,#N/A,FALSE,"NBFI"}</definedName>
    <definedName name="gdf" localSheetId="22" hidden="1">{#N/A,#N/A,FALSE,"CB";#N/A,#N/A,FALSE,"CMB";#N/A,#N/A,FALSE,"NBFI"}</definedName>
    <definedName name="gdf" localSheetId="20" hidden="1">{#N/A,#N/A,FALSE,"CB";#N/A,#N/A,FALSE,"CMB";#N/A,#N/A,FALSE,"NBFI"}</definedName>
    <definedName name="gdf" localSheetId="6" hidden="1">{#N/A,#N/A,FALSE,"CB";#N/A,#N/A,FALSE,"CMB";#N/A,#N/A,FALSE,"NBFI"}</definedName>
    <definedName name="gdf" localSheetId="7" hidden="1">{#N/A,#N/A,FALSE,"CB";#N/A,#N/A,FALSE,"CMB";#N/A,#N/A,FALSE,"NBFI"}</definedName>
    <definedName name="gdf" localSheetId="14" hidden="1">{#N/A,#N/A,FALSE,"CB";#N/A,#N/A,FALSE,"CMB";#N/A,#N/A,FALSE,"NBFI"}</definedName>
    <definedName name="gdf" localSheetId="2" hidden="1">{#N/A,#N/A,FALSE,"CB";#N/A,#N/A,FALSE,"CMB";#N/A,#N/A,FALSE,"NBFI"}</definedName>
    <definedName name="gdf" localSheetId="1" hidden="1">{#N/A,#N/A,FALSE,"CB";#N/A,#N/A,FALSE,"CMB";#N/A,#N/A,FALSE,"NBFI"}</definedName>
    <definedName name="gdf" localSheetId="0" hidden="1">{#N/A,#N/A,FALSE,"CB";#N/A,#N/A,FALSE,"CMB";#N/A,#N/A,FALSE,"NBFI"}</definedName>
    <definedName name="gdf" localSheetId="4" hidden="1">{#N/A,#N/A,FALSE,"CB";#N/A,#N/A,FALSE,"CMB";#N/A,#N/A,FALSE,"NBFI"}</definedName>
    <definedName name="gdf" hidden="1">{#N/A,#N/A,FALSE,"CB";#N/A,#N/A,FALSE,"CMB";#N/A,#N/A,FALSE,"NBFI"}</definedName>
    <definedName name="gh" localSheetId="5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1" hidden="1">{"'előző év december'!$A$2:$CP$214"}</definedName>
    <definedName name="gh" localSheetId="8" hidden="1">{"'előző év december'!$A$2:$CP$214"}</definedName>
    <definedName name="gh" localSheetId="9" hidden="1">{"'előző év december'!$A$2:$CP$214"}</definedName>
    <definedName name="gh" localSheetId="10" hidden="1">{"'előző év december'!$A$2:$CP$214"}</definedName>
    <definedName name="gh" localSheetId="22" hidden="1">{"'előző év december'!$A$2:$CP$214"}</definedName>
    <definedName name="gh" localSheetId="20" hidden="1">{"'előző év december'!$A$2:$CP$214"}</definedName>
    <definedName name="gh" localSheetId="6" hidden="1">{"'előző év december'!$A$2:$CP$214"}</definedName>
    <definedName name="gh" localSheetId="7" hidden="1">{"'előző év december'!$A$2:$CP$214"}</definedName>
    <definedName name="gh" localSheetId="14" hidden="1">{"'előző év december'!$A$2:$CP$214"}</definedName>
    <definedName name="gh" localSheetId="2" hidden="1">{"'előző év december'!$A$2:$CP$214"}</definedName>
    <definedName name="gh" localSheetId="1" hidden="1">{"'előző év december'!$A$2:$CP$214"}</definedName>
    <definedName name="gh" localSheetId="0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12" hidden="1">{"'előző év december'!$A$2:$CP$214"}</definedName>
    <definedName name="gh" hidden="1">{"'előző év december'!$A$2:$CP$214"}</definedName>
    <definedName name="ghj" localSheetId="5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1" hidden="1">{"'előző év december'!$A$2:$CP$214"}</definedName>
    <definedName name="ghj" localSheetId="8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22" hidden="1">{"'előző év december'!$A$2:$CP$214"}</definedName>
    <definedName name="ghj" localSheetId="20" hidden="1">{"'előző év december'!$A$2:$CP$214"}</definedName>
    <definedName name="ghj" localSheetId="6" hidden="1">{"'előző év december'!$A$2:$CP$214"}</definedName>
    <definedName name="ghj" localSheetId="7" hidden="1">{"'előző év december'!$A$2:$CP$214"}</definedName>
    <definedName name="ghj" localSheetId="14" hidden="1">{"'előző év december'!$A$2:$CP$214"}</definedName>
    <definedName name="ghj" localSheetId="2" hidden="1">{"'előző év december'!$A$2:$CP$214"}</definedName>
    <definedName name="ghj" localSheetId="1" hidden="1">{"'előző év december'!$A$2:$CP$214"}</definedName>
    <definedName name="ghj" localSheetId="0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12" hidden="1">{"'előző év december'!$A$2:$CP$214"}</definedName>
    <definedName name="ghj" hidden="1">{"'előző év december'!$A$2:$CP$214"}</definedName>
    <definedName name="GLOBAL_ABN_AMRO_BANK" localSheetId="20">#REF!</definedName>
    <definedName name="GLOBAL_ABN_AMRO_BANK">#REF!</definedName>
    <definedName name="GLOBAL_ADABANK" localSheetId="20">#REF!</definedName>
    <definedName name="GLOBAL_ADABANK">#REF!</definedName>
    <definedName name="GLOBAL_AKBANK" localSheetId="20">#REF!</definedName>
    <definedName name="GLOBAL_AKBANK">#REF!</definedName>
    <definedName name="GLOBAL_AL_BARAKA" localSheetId="20">#REF!</definedName>
    <definedName name="GLOBAL_AL_BARAKA">#REF!</definedName>
    <definedName name="GLOBAL_ALTERNATIFBANK" localSheetId="20">#REF!</definedName>
    <definedName name="GLOBAL_ALTERNATIFBANK">#REF!</definedName>
    <definedName name="GLOBAL_ANADOLU_F_K" localSheetId="20">#REF!</definedName>
    <definedName name="GLOBAL_ANADOLU_F_K">#REF!</definedName>
    <definedName name="GLOBAL_ARAP_TURK" localSheetId="20">#REF!</definedName>
    <definedName name="GLOBAL_ARAP_TURK">#REF!</definedName>
    <definedName name="GLOBAL_ASYA_FINANS" localSheetId="20">#REF!</definedName>
    <definedName name="GLOBAL_ASYA_FINANS">#REF!</definedName>
    <definedName name="GLOBAL_B_DI_ROMA" localSheetId="20">#REF!</definedName>
    <definedName name="GLOBAL_B_DI_ROMA">#REF!</definedName>
    <definedName name="GLOBAL_B_MELLAT" localSheetId="20">#REF!</definedName>
    <definedName name="GLOBAL_B_MELLAT">#REF!</definedName>
    <definedName name="GLOBAL_B_YATIRIM_BANK" localSheetId="20">#REF!</definedName>
    <definedName name="GLOBAL_B_YATIRIM_BANK">#REF!</definedName>
    <definedName name="GLOBAL_BANK_KAPITAL" localSheetId="20">#REF!</definedName>
    <definedName name="GLOBAL_BANK_KAPITAL">#REF!</definedName>
    <definedName name="GLOBAL_BANKEKSPRES" localSheetId="20">#REF!</definedName>
    <definedName name="GLOBAL_BANKEKSPRES">#REF!</definedName>
    <definedName name="GLOBAL_BCCI" localSheetId="20">#REF!</definedName>
    <definedName name="GLOBAL_BCCI">#REF!</definedName>
    <definedName name="GLOBAL_BNP_AK_DRESD" localSheetId="20">#REF!</definedName>
    <definedName name="GLOBAL_BNP_AK_DRESD">#REF!</definedName>
    <definedName name="GLOBAL_CHASE_MANH" localSheetId="20">#REF!</definedName>
    <definedName name="GLOBAL_CHASE_MANH">#REF!</definedName>
    <definedName name="GLOBAL_CHEMICAL_B" localSheetId="20">#REF!</definedName>
    <definedName name="GLOBAL_CHEMICAL_B">#REF!</definedName>
    <definedName name="GLOBAL_CITIBANK" localSheetId="20">#REF!</definedName>
    <definedName name="GLOBAL_CITIBANK">#REF!</definedName>
    <definedName name="GLOBAL_CRD_LYONNAIS" localSheetId="20">#REF!</definedName>
    <definedName name="GLOBAL_CRD_LYONNAIS">#REF!</definedName>
    <definedName name="GLOBAL_DEMIRBANK" localSheetId="20">#REF!</definedName>
    <definedName name="GLOBAL_DEMIRBANK">#REF!</definedName>
    <definedName name="GLOBAL_DENIZCILIK" localSheetId="20">#REF!</definedName>
    <definedName name="GLOBAL_DENIZCILIK">#REF!</definedName>
    <definedName name="GLOBAL_DERBANK" localSheetId="20">#REF!</definedName>
    <definedName name="GLOBAL_DERBANK">#REF!</definedName>
    <definedName name="GLOBAL_DISBANK" localSheetId="20">#REF!</definedName>
    <definedName name="GLOBAL_DISBANK">#REF!</definedName>
    <definedName name="GLOBAL_EGE_GIY_SA_YAT" localSheetId="20">#REF!</definedName>
    <definedName name="GLOBAL_EGE_GIY_SA_YAT">#REF!</definedName>
    <definedName name="GLOBAL_EGEBANK" localSheetId="20">#REF!</definedName>
    <definedName name="GLOBAL_EGEBANK">#REF!</definedName>
    <definedName name="GLOBAL_EKONOMI" localSheetId="20">#REF!</definedName>
    <definedName name="GLOBAL_EKONOMI">#REF!</definedName>
    <definedName name="GLOBAL_EMLAK" localSheetId="20">#REF!</definedName>
    <definedName name="GLOBAL_EMLAK">#REF!</definedName>
    <definedName name="GLOBAL_ESBANK" localSheetId="20">#REF!</definedName>
    <definedName name="GLOBAL_ESBANK">#REF!</definedName>
    <definedName name="GLOBAL_ETIBANK" localSheetId="20">#REF!</definedName>
    <definedName name="GLOBAL_ETIBANK">#REF!</definedName>
    <definedName name="GLOBAL_EXIMBANK" localSheetId="20">#REF!</definedName>
    <definedName name="GLOBAL_EXIMBANK">#REF!</definedName>
    <definedName name="GLOBAL_FAISAL_FINANS" localSheetId="20">#REF!</definedName>
    <definedName name="GLOBAL_FAISAL_FINANS">#REF!</definedName>
    <definedName name="GLOBAL_FINANSBANK" localSheetId="20">#REF!</definedName>
    <definedName name="GLOBAL_FINANSBANK">#REF!</definedName>
    <definedName name="GLOBAL_GARANTI" localSheetId="20">#REF!</definedName>
    <definedName name="GLOBAL_GARANTI">#REF!</definedName>
    <definedName name="GLOBAL_GARANTI_YAT_TIC" localSheetId="20">#REF!</definedName>
    <definedName name="GLOBAL_GARANTI_YAT_TIC">#REF!</definedName>
    <definedName name="GLOBAL_HABIBBANK" localSheetId="20">#REF!</definedName>
    <definedName name="GLOBAL_HABIBBANK">#REF!</definedName>
    <definedName name="GLOBAL_HALK" localSheetId="20">#REF!</definedName>
    <definedName name="GLOBAL_HALK">#REF!</definedName>
    <definedName name="GLOBAL_IHLAS_FIN_KUR" localSheetId="20">#REF!</definedName>
    <definedName name="GLOBAL_IHLAS_FIN_KUR">#REF!</definedName>
    <definedName name="GLOBAL_IKTISAT" localSheetId="20">#REF!</definedName>
    <definedName name="GLOBAL_IKTISAT">#REF!</definedName>
    <definedName name="GLOBAL_ILLER" localSheetId="20">#REF!</definedName>
    <definedName name="GLOBAL_ILLER">#REF!</definedName>
    <definedName name="GLOBAL_IMAR" localSheetId="20">#REF!</definedName>
    <definedName name="GLOBAL_IMAR">#REF!</definedName>
    <definedName name="GLOBAL_IMKB_TAKASBANK" localSheetId="20">#REF!</definedName>
    <definedName name="GLOBAL_IMKB_TAKASBANK">#REF!</definedName>
    <definedName name="GLOBAL_IND_EURO_T_MERC" localSheetId="20">#REF!</definedName>
    <definedName name="GLOBAL_IND_EURO_T_MERC">#REF!</definedName>
    <definedName name="GLOBAL_INTERBANK" localSheetId="20">#REF!</definedName>
    <definedName name="GLOBAL_INTERBANK">#REF!</definedName>
    <definedName name="GLOBAL_ISBANK" localSheetId="20">#REF!</definedName>
    <definedName name="GLOBAL_ISBANK">#REF!</definedName>
    <definedName name="GLOBAL_KALKINMA" localSheetId="20">#REF!</definedName>
    <definedName name="GLOBAL_KALKINMA">#REF!</definedName>
    <definedName name="GLOBAL_KENTBANK" localSheetId="20">#REF!</definedName>
    <definedName name="GLOBAL_KENTBANK">#REF!</definedName>
    <definedName name="GLOBAL_KIBRIS_KREDI" localSheetId="20">#REF!</definedName>
    <definedName name="GLOBAL_KIBRIS_KREDI">#REF!</definedName>
    <definedName name="GLOBAL_KOC_AMERIKAN" localSheetId="20">#REF!</definedName>
    <definedName name="GLOBAL_KOC_AMERIKAN">#REF!</definedName>
    <definedName name="GLOBAL_KORFEZBANK" localSheetId="20">#REF!</definedName>
    <definedName name="GLOBAL_KORFEZBANK">#REF!</definedName>
    <definedName name="GLOBAL_KUVEYT_TURK_EV" localSheetId="20">#REF!</definedName>
    <definedName name="GLOBAL_KUVEYT_TURK_EV">#REF!</definedName>
    <definedName name="GLOBAL_MARBANK" localSheetId="20">#REF!</definedName>
    <definedName name="GLOBAL_MARBANK">#REF!</definedName>
    <definedName name="GLOBAL_MERCHANTBANK" localSheetId="20">#REF!</definedName>
    <definedName name="GLOBAL_MERCHANTBANK">#REF!</definedName>
    <definedName name="GLOBAL_MIDLAND_BANK" localSheetId="20">#REF!</definedName>
    <definedName name="GLOBAL_MIDLAND_BANK">#REF!</definedName>
    <definedName name="GLOBAL_OSMANLI" localSheetId="20">#REF!</definedName>
    <definedName name="GLOBAL_OSMANLI">#REF!</definedName>
    <definedName name="GLOBAL_OYAK_BANK" localSheetId="20">#REF!</definedName>
    <definedName name="GLOBAL_OYAK_BANK">#REF!</definedName>
    <definedName name="GLOBAL_PAMUKBANK" localSheetId="20">#REF!</definedName>
    <definedName name="GLOBAL_PAMUKBANK">#REF!</definedName>
    <definedName name="GLOBAL_PARK_YAT_B" localSheetId="20">#REF!</definedName>
    <definedName name="GLOBAL_PARK_YAT_B">#REF!</definedName>
    <definedName name="GLOBAL_SAMBA" localSheetId="20">#REF!</definedName>
    <definedName name="GLOBAL_SAMBA">#REF!</definedName>
    <definedName name="GLOBAL_SEKERBANK" localSheetId="20">#REF!</definedName>
    <definedName name="GLOBAL_SEKERBANK">#REF!</definedName>
    <definedName name="GLOBAL_SOCIETE_GEN" localSheetId="20">#REF!</definedName>
    <definedName name="GLOBAL_SOCIETE_GEN">#REF!</definedName>
    <definedName name="GLOBAL_SPK" localSheetId="20">#REF!</definedName>
    <definedName name="GLOBAL_SPK">#REF!</definedName>
    <definedName name="GLOBAL_SUMERBANK" localSheetId="20">#REF!</definedName>
    <definedName name="GLOBAL_SUMERBANK">#REF!</definedName>
    <definedName name="GLOBAL_SYKB" localSheetId="20">#REF!</definedName>
    <definedName name="GLOBAL_SYKB">#REF!</definedName>
    <definedName name="GLOBAL_TARISBANK" localSheetId="20">#REF!</definedName>
    <definedName name="GLOBAL_TARISBANK">#REF!</definedName>
    <definedName name="GLOBAL_TAT_YATIRIM" localSheetId="20">#REF!</definedName>
    <definedName name="GLOBAL_TAT_YATIRIM">#REF!</definedName>
    <definedName name="GLOBAL_TEKFENBANK" localSheetId="20">#REF!</definedName>
    <definedName name="GLOBAL_TEKFENBANK">#REF!</definedName>
    <definedName name="GLOBAL_TEKSTILBANK" localSheetId="20">#REF!</definedName>
    <definedName name="GLOBAL_TEKSTILBANK">#REF!</definedName>
    <definedName name="GLOBAL_TICARET" localSheetId="20">#REF!</definedName>
    <definedName name="GLOBAL_TICARET">#REF!</definedName>
    <definedName name="GLOBAL_TOBANK" localSheetId="20">#REF!</definedName>
    <definedName name="GLOBAL_TOBANK">#REF!</definedName>
    <definedName name="GLOBAL_TOPRAKBANK" localSheetId="20">#REF!</definedName>
    <definedName name="GLOBAL_TOPRAKBANK">#REF!</definedName>
    <definedName name="GLOBAL_TSKB" localSheetId="20">#REF!</definedName>
    <definedName name="GLOBAL_TSKB">#REF!</definedName>
    <definedName name="GLOBAL_TURK_SAKURA" localSheetId="20">#REF!</definedName>
    <definedName name="GLOBAL_TURK_SAKURA">#REF!</definedName>
    <definedName name="GLOBAL_TURKISH_B" localSheetId="20">#REF!</definedName>
    <definedName name="GLOBAL_TURKISH_B">#REF!</definedName>
    <definedName name="GLOBAL_TUTUNBANK" localSheetId="20">#REF!</definedName>
    <definedName name="GLOBAL_TUTUNBANK">#REF!</definedName>
    <definedName name="GLOBAL_VAKIFBANK" localSheetId="20">#REF!</definedName>
    <definedName name="GLOBAL_VAKIFBANK">#REF!</definedName>
    <definedName name="GLOBAL_WD_LANDESBANK" localSheetId="20">#REF!</definedName>
    <definedName name="GLOBAL_WD_LANDESBANK">#REF!</definedName>
    <definedName name="GLOBAL_YAPIKREDI" localSheetId="20">#REF!</definedName>
    <definedName name="GLOBAL_YAPIKREDI">#REF!</definedName>
    <definedName name="GLOBAL_YATIRIMBANK" localSheetId="20">#REF!</definedName>
    <definedName name="GLOBAL_YATIRIMBANK">#REF!</definedName>
    <definedName name="GLOBAL_YURT_TIC_BANKASI" localSheetId="20">#REF!</definedName>
    <definedName name="GLOBAL_YURT_TIC_BANKASI">#REF!</definedName>
    <definedName name="GLOBAL_ZIRAAT" localSheetId="20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5" hidden="1">{"MONA",#N/A,FALSE,"S"}</definedName>
    <definedName name="gr" localSheetId="18" hidden="1">{"MONA",#N/A,FALSE,"S"}</definedName>
    <definedName name="gr" localSheetId="19" hidden="1">{"MONA",#N/A,FALSE,"S"}</definedName>
    <definedName name="gr" localSheetId="21" hidden="1">{"MONA",#N/A,FALSE,"S"}</definedName>
    <definedName name="gr" localSheetId="8" hidden="1">{"MONA",#N/A,FALSE,"S"}</definedName>
    <definedName name="gr" localSheetId="9" hidden="1">{"MONA",#N/A,FALSE,"S"}</definedName>
    <definedName name="gr" localSheetId="10" hidden="1">{"MONA",#N/A,FALSE,"S"}</definedName>
    <definedName name="gr" localSheetId="22" hidden="1">{"MONA",#N/A,FALSE,"S"}</definedName>
    <definedName name="gr" localSheetId="20" hidden="1">{"MONA",#N/A,FALSE,"S"}</definedName>
    <definedName name="gr" localSheetId="6" hidden="1">{"MONA",#N/A,FALSE,"S"}</definedName>
    <definedName name="gr" localSheetId="7" hidden="1">{"MONA",#N/A,FALSE,"S"}</definedName>
    <definedName name="gr" localSheetId="14" hidden="1">{"MONA",#N/A,FALSE,"S"}</definedName>
    <definedName name="gr" localSheetId="2" hidden="1">{"MONA",#N/A,FALSE,"S"}</definedName>
    <definedName name="gr" localSheetId="1" hidden="1">{"MONA",#N/A,FALSE,"S"}</definedName>
    <definedName name="gr" localSheetId="0" hidden="1">{"MONA",#N/A,FALSE,"S"}</definedName>
    <definedName name="gr" localSheetId="4" hidden="1">{"MONA",#N/A,FALSE,"S"}</definedName>
    <definedName name="gr" hidden="1">{"MONA",#N/A,FALSE,"S"}</definedName>
    <definedName name="Grace_IDA" localSheetId="20">'[43]New borr terms'!#REF!</definedName>
    <definedName name="Grace_IDA">'[43]New borr terms'!#REF!</definedName>
    <definedName name="Grades" localSheetId="20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20">#REF!</definedName>
    <definedName name="GRÁFICO_N_10.2.4.">#REF!</definedName>
    <definedName name="GraphX" hidden="1">'[22]DATA WORK AREA'!$A$27:$A$33</definedName>
    <definedName name="Gross_reserves" localSheetId="20">#REF!</definedName>
    <definedName name="Gross_reserves">#REF!</definedName>
    <definedName name="Haromevharom">OFFSET([37]Spreadek!$C$3,0,0,COUNTA([37]Spreadek!$C$3:$C$4864),1)</definedName>
    <definedName name="HERE" localSheetId="20">#REF!</definedName>
    <definedName name="HERE">#REF!</definedName>
    <definedName name="hgf" localSheetId="5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1" hidden="1">{"'előző év december'!$A$2:$CP$214"}</definedName>
    <definedName name="hgf" localSheetId="8" hidden="1">{"'előző év december'!$A$2:$CP$214"}</definedName>
    <definedName name="hgf" localSheetId="9" hidden="1">{"'előző év december'!$A$2:$CP$214"}</definedName>
    <definedName name="hgf" localSheetId="10" hidden="1">{"'előző év december'!$A$2:$CP$214"}</definedName>
    <definedName name="hgf" localSheetId="22" hidden="1">{"'előző év december'!$A$2:$CP$214"}</definedName>
    <definedName name="hgf" localSheetId="20" hidden="1">{"'előző év december'!$A$2:$CP$214"}</definedName>
    <definedName name="hgf" localSheetId="6" hidden="1">{"'előző év december'!$A$2:$CP$214"}</definedName>
    <definedName name="hgf" localSheetId="7" hidden="1">{"'előző év december'!$A$2:$CP$214"}</definedName>
    <definedName name="hgf" localSheetId="14" hidden="1">{"'előző év december'!$A$2:$CP$214"}</definedName>
    <definedName name="hgf" localSheetId="2" hidden="1">{"'előző év december'!$A$2:$CP$214"}</definedName>
    <definedName name="hgf" localSheetId="1" hidden="1">{"'előző év december'!$A$2:$CP$214"}</definedName>
    <definedName name="hgf" localSheetId="0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12" hidden="1">{"'előző év december'!$A$2:$CP$214"}</definedName>
    <definedName name="hgf" hidden="1">{"'előző év december'!$A$2:$CP$214"}</definedName>
    <definedName name="HHH" localSheetId="5" hidden="1">{"WEO",#N/A,FALSE,"T"}</definedName>
    <definedName name="HHH" localSheetId="18" hidden="1">{"WEO",#N/A,FALSE,"T"}</definedName>
    <definedName name="HHH" localSheetId="19" hidden="1">{"WEO",#N/A,FALSE,"T"}</definedName>
    <definedName name="HHH" localSheetId="21" hidden="1">{"WEO",#N/A,FALSE,"T"}</definedName>
    <definedName name="HHH" localSheetId="8" hidden="1">{"WEO",#N/A,FALSE,"T"}</definedName>
    <definedName name="HHH" localSheetId="9" hidden="1">{"WEO",#N/A,FALSE,"T"}</definedName>
    <definedName name="HHH" localSheetId="10" hidden="1">{"WEO",#N/A,FALSE,"T"}</definedName>
    <definedName name="HHH" localSheetId="22" hidden="1">{"WEO",#N/A,FALSE,"T"}</definedName>
    <definedName name="HHH" localSheetId="20" hidden="1">{"WEO",#N/A,FALSE,"T"}</definedName>
    <definedName name="HHH" localSheetId="6" hidden="1">{"WEO",#N/A,FALSE,"T"}</definedName>
    <definedName name="HHH" localSheetId="7" hidden="1">{"WEO",#N/A,FALSE,"T"}</definedName>
    <definedName name="HHH" localSheetId="14" hidden="1">{"WEO",#N/A,FALSE,"T"}</definedName>
    <definedName name="HHH" localSheetId="2" hidden="1">{"WEO",#N/A,FALSE,"T"}</definedName>
    <definedName name="HHH" localSheetId="1" hidden="1">{"WEO",#N/A,FALSE,"T"}</definedName>
    <definedName name="HHH" localSheetId="0" hidden="1">{"WEO",#N/A,FALSE,"T"}</definedName>
    <definedName name="HHH" localSheetId="4" hidden="1">{"WEO",#N/A,FALSE,"T"}</definedName>
    <definedName name="HHH" hidden="1">{"WEO",#N/A,FALSE,"T"}</definedName>
    <definedName name="HOPE" localSheetId="5" hidden="1">{"WEO",#N/A,FALSE,"T"}</definedName>
    <definedName name="HOPE" localSheetId="18" hidden="1">{"WEO",#N/A,FALSE,"T"}</definedName>
    <definedName name="HOPE" localSheetId="19" hidden="1">{"WEO",#N/A,FALSE,"T"}</definedName>
    <definedName name="HOPE" localSheetId="21" hidden="1">{"WEO",#N/A,FALSE,"T"}</definedName>
    <definedName name="HOPE" localSheetId="8" hidden="1">{"WEO",#N/A,FALSE,"T"}</definedName>
    <definedName name="HOPE" localSheetId="9" hidden="1">{"WEO",#N/A,FALSE,"T"}</definedName>
    <definedName name="HOPE" localSheetId="10" hidden="1">{"WEO",#N/A,FALSE,"T"}</definedName>
    <definedName name="HOPE" localSheetId="22" hidden="1">{"WEO",#N/A,FALSE,"T"}</definedName>
    <definedName name="HOPE" localSheetId="20" hidden="1">{"WEO",#N/A,FALSE,"T"}</definedName>
    <definedName name="HOPE" localSheetId="6" hidden="1">{"WEO",#N/A,FALSE,"T"}</definedName>
    <definedName name="HOPE" localSheetId="7" hidden="1">{"WEO",#N/A,FALSE,"T"}</definedName>
    <definedName name="HOPE" localSheetId="14" hidden="1">{"WEO",#N/A,FALSE,"T"}</definedName>
    <definedName name="HOPE" localSheetId="2" hidden="1">{"WEO",#N/A,FALSE,"T"}</definedName>
    <definedName name="HOPE" localSheetId="1" hidden="1">{"WEO",#N/A,FALSE,"T"}</definedName>
    <definedName name="HOPE" localSheetId="0" hidden="1">{"WEO",#N/A,FALSE,"T"}</definedName>
    <definedName name="HOPE" localSheetId="4" hidden="1">{"WEO",#N/A,FALSE,"T"}</definedName>
    <definedName name="HOPE" hidden="1">{"WEO",#N/A,FALSE,"T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localSheetId="18" hidden="1">{#N/A,#N/A,FALSE,"SimInp1";#N/A,#N/A,FALSE,"SimInp2";#N/A,#N/A,FALSE,"SimOut1";#N/A,#N/A,FALSE,"SimOut2";#N/A,#N/A,FALSE,"SimOut3";#N/A,#N/A,FALSE,"SimOut4";#N/A,#N/A,FALSE,"SimOut5"}</definedName>
    <definedName name="Hope2" localSheetId="19" hidden="1">{#N/A,#N/A,FALSE,"SimInp1";#N/A,#N/A,FALSE,"SimInp2";#N/A,#N/A,FALSE,"SimOut1";#N/A,#N/A,FALSE,"SimOut2";#N/A,#N/A,FALSE,"SimOut3";#N/A,#N/A,FALSE,"SimOut4";#N/A,#N/A,FALSE,"SimOut5"}</definedName>
    <definedName name="Hope2" localSheetId="21" hidden="1">{#N/A,#N/A,FALSE,"SimInp1";#N/A,#N/A,FALSE,"SimInp2";#N/A,#N/A,FALSE,"SimOut1";#N/A,#N/A,FALSE,"SimOut2";#N/A,#N/A,FALSE,"SimOut3";#N/A,#N/A,FALSE,"SimOut4";#N/A,#N/A,FALSE,"SimOut5"}</definedName>
    <definedName name="Hope2" localSheetId="8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0" hidden="1">{#N/A,#N/A,FALSE,"SimInp1";#N/A,#N/A,FALSE,"SimInp2";#N/A,#N/A,FALSE,"SimOut1";#N/A,#N/A,FALSE,"SimOut2";#N/A,#N/A,FALSE,"SimOut3";#N/A,#N/A,FALSE,"SimOut4";#N/A,#N/A,FALSE,"SimOut5"}</definedName>
    <definedName name="Hope2" localSheetId="22" hidden="1">{#N/A,#N/A,FALSE,"SimInp1";#N/A,#N/A,FALSE,"SimInp2";#N/A,#N/A,FALSE,"SimOut1";#N/A,#N/A,FALSE,"SimOut2";#N/A,#N/A,FALSE,"SimOut3";#N/A,#N/A,FALSE,"SimOut4";#N/A,#N/A,FALSE,"SimOut5"}</definedName>
    <definedName name="Hope2" localSheetId="20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7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5" hidden="1">{"BOP_TAB",#N/A,FALSE,"N";"MIDTERM_TAB",#N/A,FALSE,"O"}</definedName>
    <definedName name="HSTST" localSheetId="18" hidden="1">{"BOP_TAB",#N/A,FALSE,"N";"MIDTERM_TAB",#N/A,FALSE,"O"}</definedName>
    <definedName name="HSTST" localSheetId="19" hidden="1">{"BOP_TAB",#N/A,FALSE,"N";"MIDTERM_TAB",#N/A,FALSE,"O"}</definedName>
    <definedName name="HSTST" localSheetId="21" hidden="1">{"BOP_TAB",#N/A,FALSE,"N";"MIDTERM_TAB",#N/A,FALSE,"O"}</definedName>
    <definedName name="HSTST" localSheetId="8" hidden="1">{"BOP_TAB",#N/A,FALSE,"N";"MIDTERM_TAB",#N/A,FALSE,"O"}</definedName>
    <definedName name="HSTST" localSheetId="9" hidden="1">{"BOP_TAB",#N/A,FALSE,"N";"MIDTERM_TAB",#N/A,FALSE,"O"}</definedName>
    <definedName name="HSTST" localSheetId="10" hidden="1">{"BOP_TAB",#N/A,FALSE,"N";"MIDTERM_TAB",#N/A,FALSE,"O"}</definedName>
    <definedName name="HSTST" localSheetId="22" hidden="1">{"BOP_TAB",#N/A,FALSE,"N";"MIDTERM_TAB",#N/A,FALSE,"O"}</definedName>
    <definedName name="HSTST" localSheetId="20" hidden="1">{"BOP_TAB",#N/A,FALSE,"N";"MIDTERM_TAB",#N/A,FALSE,"O"}</definedName>
    <definedName name="HSTST" localSheetId="6" hidden="1">{"BOP_TAB",#N/A,FALSE,"N";"MIDTERM_TAB",#N/A,FALSE,"O"}</definedName>
    <definedName name="HSTST" localSheetId="7" hidden="1">{"BOP_TAB",#N/A,FALSE,"N";"MIDTERM_TAB",#N/A,FALSE,"O"}</definedName>
    <definedName name="HSTST" localSheetId="14" hidden="1">{"BOP_TAB",#N/A,FALSE,"N";"MIDTERM_TAB",#N/A,FALSE,"O"}</definedName>
    <definedName name="HSTST" localSheetId="2" hidden="1">{"BOP_TAB",#N/A,FALSE,"N";"MIDTERM_TAB",#N/A,FALSE,"O"}</definedName>
    <definedName name="HSTST" localSheetId="1" hidden="1">{"BOP_TAB",#N/A,FALSE,"N";"MIDTERM_TAB",#N/A,FALSE,"O"}</definedName>
    <definedName name="HSTST" localSheetId="0" hidden="1">{"BOP_TAB",#N/A,FALSE,"N";"MIDTERM_TAB",#N/A,FALSE,"O"}</definedName>
    <definedName name="HSTST" localSheetId="4" hidden="1">{"BOP_TAB",#N/A,FALSE,"N";"MIDTERM_TAB",#N/A,FALSE,"O"}</definedName>
    <definedName name="HSTST" hidden="1">{"BOP_TAB",#N/A,FALSE,"N";"MIDTERM_TAB",#N/A,FALSE,"O"}</definedName>
    <definedName name="ht" localSheetId="5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1" hidden="1">{"'előző év december'!$A$2:$CP$214"}</definedName>
    <definedName name="ht" localSheetId="8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22" hidden="1">{"'előző év december'!$A$2:$CP$214"}</definedName>
    <definedName name="ht" localSheetId="20" hidden="1">{"'előző év december'!$A$2:$CP$214"}</definedName>
    <definedName name="ht" localSheetId="6" hidden="1">{"'előző év december'!$A$2:$CP$214"}</definedName>
    <definedName name="ht" localSheetId="7" hidden="1">{"'előző év december'!$A$2:$CP$214"}</definedName>
    <definedName name="ht" localSheetId="14" hidden="1">{"'előző év december'!$A$2:$CP$214"}</definedName>
    <definedName name="ht" localSheetId="2" hidden="1">{"'előző év december'!$A$2:$CP$214"}</definedName>
    <definedName name="ht" localSheetId="1" hidden="1">{"'előző év december'!$A$2:$CP$214"}</definedName>
    <definedName name="ht" localSheetId="0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12" hidden="1">{"'előző év december'!$A$2:$CP$214"}</definedName>
    <definedName name="ht" hidden="1">{"'előző év december'!$A$2:$CP$214"}</definedName>
    <definedName name="HTML_CodePage" hidden="1">1250</definedName>
    <definedName name="HTML_Control" localSheetId="5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1" hidden="1">{"'előző év december'!$A$2:$CP$214"}</definedName>
    <definedName name="HTML_Control" localSheetId="8" hidden="1">{"'előző év december'!$A$2:$CP$214"}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22" hidden="1">{"'előző év december'!$A$2:$CP$214"}</definedName>
    <definedName name="HTML_Control" localSheetId="20" hidden="1">{"'előző év december'!$A$2:$CP$214"}</definedName>
    <definedName name="HTML_Control" localSheetId="6" hidden="1">{"'előző év december'!$A$2:$CP$214"}</definedName>
    <definedName name="HTML_Control" localSheetId="7" hidden="1">{"'előző év december'!$A$2:$CP$214"}</definedName>
    <definedName name="HTML_Control" localSheetId="14" hidden="1">{"'előző év december'!$A$2:$CP$214"}</definedName>
    <definedName name="HTML_Control" localSheetId="2" hidden="1">{"'előző év december'!$A$2:$CP$214"}</definedName>
    <definedName name="HTML_Control" localSheetId="1" hidden="1">{"'előző év december'!$A$2:$CP$214"}</definedName>
    <definedName name="HTML_Control" localSheetId="0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12" hidden="1">{"'előző év december'!$A$2:$CP$214"}</definedName>
    <definedName name="HTML_Control" hidden="1">{"'előző év december'!$A$2:$CP$214"}</definedName>
    <definedName name="HTML_Controll2" localSheetId="5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1" hidden="1">{"'előző év december'!$A$2:$CP$214"}</definedName>
    <definedName name="HTML_Controll2" localSheetId="8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22" hidden="1">{"'előző év december'!$A$2:$CP$214"}</definedName>
    <definedName name="HTML_Controll2" localSheetId="20" hidden="1">{"'előző év december'!$A$2:$CP$214"}</definedName>
    <definedName name="HTML_Controll2" localSheetId="6" hidden="1">{"'előző év december'!$A$2:$CP$214"}</definedName>
    <definedName name="HTML_Controll2" localSheetId="7" hidden="1">{"'előző év december'!$A$2:$CP$214"}</definedName>
    <definedName name="HTML_Controll2" localSheetId="14" hidden="1">{"'előző év december'!$A$2:$CP$214"}</definedName>
    <definedName name="HTML_Controll2" localSheetId="2" hidden="1">{"'előző év december'!$A$2:$CP$214"}</definedName>
    <definedName name="HTML_Controll2" localSheetId="1" hidden="1">{"'előző év december'!$A$2:$CP$214"}</definedName>
    <definedName name="HTML_Controll2" localSheetId="0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1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5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1" hidden="1">{"'előző év december'!$A$2:$CP$214"}</definedName>
    <definedName name="html_f" localSheetId="8" hidden="1">{"'előző év december'!$A$2:$CP$214"}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22" hidden="1">{"'előző év december'!$A$2:$CP$214"}</definedName>
    <definedName name="html_f" localSheetId="20" hidden="1">{"'előző év december'!$A$2:$CP$214"}</definedName>
    <definedName name="html_f" localSheetId="6" hidden="1">{"'előző év december'!$A$2:$CP$214"}</definedName>
    <definedName name="html_f" localSheetId="7" hidden="1">{"'előző év december'!$A$2:$CP$214"}</definedName>
    <definedName name="html_f" localSheetId="14" hidden="1">{"'előző év december'!$A$2:$CP$214"}</definedName>
    <definedName name="html_f" localSheetId="2" hidden="1">{"'előző év december'!$A$2:$CP$214"}</definedName>
    <definedName name="html_f" localSheetId="1" hidden="1">{"'előző év december'!$A$2:$CP$214"}</definedName>
    <definedName name="html_f" localSheetId="0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1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 localSheetId="20">#REF!</definedName>
    <definedName name="In_millions_of_lei">#REF!</definedName>
    <definedName name="In_millions_of_U.S._dollars" localSheetId="20">#REF!</definedName>
    <definedName name="In_millions_of_U.S._dollars">#REF!</definedName>
    <definedName name="INT" localSheetId="20">[14]Market!#REF!</definedName>
    <definedName name="INT">[14]Market!#REF!</definedName>
    <definedName name="INTEREST" localSheetId="20">#REF!</definedName>
    <definedName name="INTEREST">#REF!</definedName>
    <definedName name="iter" localSheetId="20">#REF!</definedName>
    <definedName name="iter">#REF!</definedName>
    <definedName name="IV.4.novi" localSheetId="20">#REF!</definedName>
    <definedName name="IV.4.novi">#REF!</definedName>
    <definedName name="jan" localSheetId="20">#REF!</definedName>
    <definedName name="jan">#REF!</definedName>
    <definedName name="jo" localSheetId="20">#REF!</definedName>
    <definedName name="jo">#REF!</definedName>
    <definedName name="k">#N/A</definedName>
    <definedName name="Kamil" hidden="1">[1]sez_očist!$F$15:$AG$15</definedName>
    <definedName name="KEND" localSheetId="20">#REF!</definedName>
    <definedName name="KEND">#REF!</definedName>
    <definedName name="khk" localSheetId="5" hidden="1">{"'előző év december'!$A$2:$CP$214"}</definedName>
    <definedName name="khk" localSheetId="18" hidden="1">{"'előző év december'!$A$2:$CP$214"}</definedName>
    <definedName name="khk" localSheetId="19" hidden="1">{"'előző év december'!$A$2:$CP$214"}</definedName>
    <definedName name="khk" localSheetId="21" hidden="1">{"'előző év december'!$A$2:$CP$214"}</definedName>
    <definedName name="khk" localSheetId="8" hidden="1">{"'előző év december'!$A$2:$CP$214"}</definedName>
    <definedName name="khk" localSheetId="9" hidden="1">{"'előző év december'!$A$2:$CP$214"}</definedName>
    <definedName name="khk" localSheetId="10" hidden="1">{"'előző év december'!$A$2:$CP$214"}</definedName>
    <definedName name="khk" localSheetId="22" hidden="1">{"'előző év december'!$A$2:$CP$214"}</definedName>
    <definedName name="khk" localSheetId="20" hidden="1">{"'előző év december'!$A$2:$CP$214"}</definedName>
    <definedName name="khk" localSheetId="6" hidden="1">{"'előző év december'!$A$2:$CP$214"}</definedName>
    <definedName name="khk" localSheetId="7" hidden="1">{"'előző év december'!$A$2:$CP$214"}</definedName>
    <definedName name="khk" localSheetId="14" hidden="1">{"'előző év december'!$A$2:$CP$214"}</definedName>
    <definedName name="khk" localSheetId="2" hidden="1">{"'előző év december'!$A$2:$CP$214"}</definedName>
    <definedName name="khk" localSheetId="1" hidden="1">{"'előző év december'!$A$2:$CP$214"}</definedName>
    <definedName name="khk" hidden="1">{"'előző év december'!$A$2:$CP$214"}</definedName>
    <definedName name="kind_of_fuel_CZ">OFFSET([27]data!$X$2,0,0,COUNTA([27]data!$X:$X)-1,1)</definedName>
    <definedName name="kind_of_fuel_CZ_H">OFFSET([28]data!$X$2,0,0,COUNTA([28]data!$X:$X)-1,1)</definedName>
    <definedName name="kind_of_fuel_EN">OFFSET([27]data!$Y$2,0,0,COUNTA([27]data!$Y:$Y)-1,1)</definedName>
    <definedName name="kind_of_fuel_EN_H">OFFSET([28]data!$Y$2,0,0,COUNTA([28]data!$Y:$Y)-1,1)</definedName>
    <definedName name="kk" localSheetId="5" hidden="1">{"'előző év december'!$A$2:$CP$214"}</definedName>
    <definedName name="kk" localSheetId="18" hidden="1">{"'előző év december'!$A$2:$CP$214"}</definedName>
    <definedName name="kk" localSheetId="19" hidden="1">{"'előző év december'!$A$2:$CP$214"}</definedName>
    <definedName name="kk" localSheetId="21" hidden="1">{"'előző év december'!$A$2:$CP$214"}</definedName>
    <definedName name="kk" localSheetId="8" hidden="1">{"'előző év december'!$A$2:$CP$214"}</definedName>
    <definedName name="kk" localSheetId="9" hidden="1">{"'előző év december'!$A$2:$CP$214"}</definedName>
    <definedName name="kk" localSheetId="10" hidden="1">{"'előző év december'!$A$2:$CP$214"}</definedName>
    <definedName name="kk" localSheetId="22" hidden="1">{"'előző év december'!$A$2:$CP$214"}</definedName>
    <definedName name="kk" localSheetId="20" hidden="1">{"'előző év december'!$A$2:$CP$214"}</definedName>
    <definedName name="kk" localSheetId="6" hidden="1">{"'előző év december'!$A$2:$CP$214"}</definedName>
    <definedName name="kk" localSheetId="7" hidden="1">{"'előző év december'!$A$2:$CP$214"}</definedName>
    <definedName name="kk" localSheetId="14" hidden="1">{"'előző év december'!$A$2:$CP$214"}</definedName>
    <definedName name="kk" localSheetId="2" hidden="1">{"'előző év december'!$A$2:$CP$214"}</definedName>
    <definedName name="kk" localSheetId="1" hidden="1">{"'előző év december'!$A$2:$CP$214"}</definedName>
    <definedName name="kk" localSheetId="0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hidden="1">{"'előző év december'!$A$2:$CP$214"}</definedName>
    <definedName name="KMENU" localSheetId="20">#REF!</definedName>
    <definedName name="KMENU">#REF!</definedName>
    <definedName name="kontakt" localSheetId="20">#REF!</definedName>
    <definedName name="kontakt">#REF!</definedName>
    <definedName name="kredit" localSheetId="20">#REF!</definedName>
    <definedName name="kredit">#REF!</definedName>
    <definedName name="kulker" localSheetId="5" hidden="1">{"'előző év december'!$A$2:$CP$214"}</definedName>
    <definedName name="kulker" localSheetId="18" hidden="1">{"'előző év december'!$A$2:$CP$214"}</definedName>
    <definedName name="kulker" localSheetId="19" hidden="1">{"'előző év december'!$A$2:$CP$214"}</definedName>
    <definedName name="kulker" localSheetId="21" hidden="1">{"'előző év december'!$A$2:$CP$214"}</definedName>
    <definedName name="kulker" localSheetId="8" hidden="1">{"'előző év december'!$A$2:$CP$214"}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22" hidden="1">{"'előző év december'!$A$2:$CP$214"}</definedName>
    <definedName name="kulker" localSheetId="20" hidden="1">{"'előző év december'!$A$2:$CP$214"}</definedName>
    <definedName name="kulker" localSheetId="6" hidden="1">{"'előző év december'!$A$2:$CP$214"}</definedName>
    <definedName name="kulker" localSheetId="7" hidden="1">{"'előző év december'!$A$2:$CP$214"}</definedName>
    <definedName name="kulker" localSheetId="14" hidden="1">{"'előző év december'!$A$2:$CP$214"}</definedName>
    <definedName name="kulker" localSheetId="2" hidden="1">{"'előző év december'!$A$2:$CP$214"}</definedName>
    <definedName name="kulker" localSheetId="1" hidden="1">{"'előző év december'!$A$2:$CP$214"}</definedName>
    <definedName name="kulker" localSheetId="0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12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5" hidden="1">{"'előző év december'!$A$2:$CP$214"}</definedName>
    <definedName name="li" localSheetId="19" hidden="1">{"'előző év december'!$A$2:$CP$214"}</definedName>
    <definedName name="li" localSheetId="8" hidden="1">{"'előző év december'!$A$2:$CP$214"}</definedName>
    <definedName name="li" localSheetId="9" hidden="1">{"'előző év december'!$A$2:$CP$214"}</definedName>
    <definedName name="li" localSheetId="10" hidden="1">{"'előző év december'!$A$2:$CP$214"}</definedName>
    <definedName name="li" localSheetId="22" hidden="1">{"'előző év december'!$A$2:$CP$214"}</definedName>
    <definedName name="li" localSheetId="20" hidden="1">{"'előző év december'!$A$2:$CP$214"}</definedName>
    <definedName name="li" localSheetId="6" hidden="1">{"'előző év december'!$A$2:$CP$214"}</definedName>
    <definedName name="li" localSheetId="7" hidden="1">{"'előző év december'!$A$2:$CP$214"}</definedName>
    <definedName name="li" hidden="1">{"'előző év december'!$A$2:$CP$214"}</definedName>
    <definedName name="liquidity_reserve" localSheetId="20">#REF!</definedName>
    <definedName name="liquidity_reserve">#REF!</definedName>
    <definedName name="ll" localSheetId="5" hidden="1">{"'előző év december'!$A$2:$CP$214"}</definedName>
    <definedName name="ll" localSheetId="18" hidden="1">{"'előző év december'!$A$2:$CP$214"}</definedName>
    <definedName name="ll" localSheetId="19" hidden="1">{"'előző év december'!$A$2:$CP$214"}</definedName>
    <definedName name="ll" localSheetId="21" hidden="1">{"'előző év december'!$A$2:$CP$214"}</definedName>
    <definedName name="ll" localSheetId="8" hidden="1">{"'előző év december'!$A$2:$CP$214"}</definedName>
    <definedName name="ll" localSheetId="9" hidden="1">{"'előző év december'!$A$2:$CP$214"}</definedName>
    <definedName name="ll" localSheetId="10" hidden="1">{"'előző év december'!$A$2:$CP$214"}</definedName>
    <definedName name="ll" localSheetId="22" hidden="1">{"'előző év december'!$A$2:$CP$214"}</definedName>
    <definedName name="ll" localSheetId="20" hidden="1">{"'előző év december'!$A$2:$CP$214"}</definedName>
    <definedName name="ll" localSheetId="6" hidden="1">{"'előző év december'!$A$2:$CP$214"}</definedName>
    <definedName name="ll" localSheetId="7" hidden="1">{"'előző év december'!$A$2:$CP$214"}</definedName>
    <definedName name="ll" localSheetId="14" hidden="1">{"'előző év december'!$A$2:$CP$214"}</definedName>
    <definedName name="ll" localSheetId="2" hidden="1">{"'előző év december'!$A$2:$CP$214"}</definedName>
    <definedName name="ll" localSheetId="1" hidden="1">{"'előző év december'!$A$2:$CP$214"}</definedName>
    <definedName name="ll" localSheetId="0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hidden="1">{"'előző év december'!$A$2:$CP$214"}</definedName>
    <definedName name="LocCode" localSheetId="20">#REF!</definedName>
    <definedName name="LocCode">#REF!</definedName>
    <definedName name="m" localSheetId="5" hidden="1">{"'előző év december'!$A$2:$CP$214"}</definedName>
    <definedName name="m" localSheetId="18" hidden="1">{"'előző év december'!$A$2:$CP$214"}</definedName>
    <definedName name="m" localSheetId="19" hidden="1">{"'előző év december'!$A$2:$CP$214"}</definedName>
    <definedName name="m" localSheetId="21" hidden="1">{"'előző év december'!$A$2:$CP$214"}</definedName>
    <definedName name="m" localSheetId="8" hidden="1">{"'előző év december'!$A$2:$CP$214"}</definedName>
    <definedName name="m" localSheetId="9" hidden="1">{"'előző év december'!$A$2:$CP$214"}</definedName>
    <definedName name="m" localSheetId="10" hidden="1">{"'előző év december'!$A$2:$CP$214"}</definedName>
    <definedName name="m" localSheetId="22" hidden="1">{"'előző év december'!$A$2:$CP$214"}</definedName>
    <definedName name="m" localSheetId="20" hidden="1">{"'előző év december'!$A$2:$CP$214"}</definedName>
    <definedName name="m" localSheetId="6" hidden="1">{"'előző év december'!$A$2:$CP$214"}</definedName>
    <definedName name="m" localSheetId="7" hidden="1">{"'előző év december'!$A$2:$CP$214"}</definedName>
    <definedName name="m" localSheetId="14" hidden="1">{"'előző év december'!$A$2:$CP$214"}</definedName>
    <definedName name="m" localSheetId="2" hidden="1">{"'előző év december'!$A$2:$CP$214"}</definedName>
    <definedName name="m" localSheetId="1" hidden="1">{"'előző év december'!$A$2:$CP$214"}</definedName>
    <definedName name="m" localSheetId="0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12" hidden="1">{"'előző év december'!$A$2:$CP$214"}</definedName>
    <definedName name="m" hidden="1">{"'előző év december'!$A$2:$CP$214"}</definedName>
    <definedName name="Macro1">[44]Macro1!$A$1</definedName>
    <definedName name="Macro10" localSheetId="20">#REF!</definedName>
    <definedName name="Macro10">#REF!</definedName>
    <definedName name="Macro11" localSheetId="20">#REF!</definedName>
    <definedName name="Macro11">#REF!</definedName>
    <definedName name="Macro12" localSheetId="20">#REF!</definedName>
    <definedName name="Macro12">#REF!</definedName>
    <definedName name="Macro13" localSheetId="20">#REF!</definedName>
    <definedName name="Macro13">#REF!</definedName>
    <definedName name="Macro14" localSheetId="20">#REF!</definedName>
    <definedName name="Macro14">#REF!</definedName>
    <definedName name="Macro15" localSheetId="20">#REF!</definedName>
    <definedName name="Macro15">#REF!</definedName>
    <definedName name="Macro16" localSheetId="20">#REF!</definedName>
    <definedName name="Macro16">#REF!</definedName>
    <definedName name="Macro17" localSheetId="20">#REF!</definedName>
    <definedName name="Macro17">#REF!</definedName>
    <definedName name="Macro18" localSheetId="20">#REF!</definedName>
    <definedName name="Macro18">#REF!</definedName>
    <definedName name="Macro19" localSheetId="20">#REF!</definedName>
    <definedName name="Macro19">#REF!</definedName>
    <definedName name="Macro2">[44]Macro1!$A$8</definedName>
    <definedName name="Macro20" localSheetId="20">#REF!</definedName>
    <definedName name="Macro20">#REF!</definedName>
    <definedName name="Macro21" localSheetId="20">#REF!</definedName>
    <definedName name="Macro21">#REF!</definedName>
    <definedName name="Macro22" localSheetId="20">#REF!</definedName>
    <definedName name="Macro22">#REF!</definedName>
    <definedName name="Macro23" localSheetId="20">#REF!</definedName>
    <definedName name="Macro23">#REF!</definedName>
    <definedName name="Macro24" localSheetId="20">#REF!</definedName>
    <definedName name="Macro24">#REF!</definedName>
    <definedName name="Macro25" localSheetId="20">#REF!</definedName>
    <definedName name="Macro25">#REF!</definedName>
    <definedName name="Macro26" localSheetId="20">#REF!</definedName>
    <definedName name="Macro26">#REF!</definedName>
    <definedName name="Macro27" localSheetId="20">#REF!</definedName>
    <definedName name="Macro27">#REF!</definedName>
    <definedName name="Macro28" localSheetId="20">#REF!</definedName>
    <definedName name="Macro28">#REF!</definedName>
    <definedName name="Macro29" localSheetId="20">#REF!</definedName>
    <definedName name="Macro29">#REF!</definedName>
    <definedName name="Macro3">[44]Macro1!$A$15</definedName>
    <definedName name="Macro30" localSheetId="20">#REF!</definedName>
    <definedName name="Macro30">#REF!</definedName>
    <definedName name="Macro31" localSheetId="20">#REF!</definedName>
    <definedName name="Macro31">#REF!</definedName>
    <definedName name="Macro32" localSheetId="20">#REF!</definedName>
    <definedName name="Macro32">#REF!</definedName>
    <definedName name="Macro33" localSheetId="20">#REF!</definedName>
    <definedName name="Macro33">#REF!</definedName>
    <definedName name="Macro34" localSheetId="20">#REF!</definedName>
    <definedName name="Macro34">#REF!</definedName>
    <definedName name="Macro35" localSheetId="20">#REF!</definedName>
    <definedName name="Macro35">#REF!</definedName>
    <definedName name="Macro36" localSheetId="20">#REF!</definedName>
    <definedName name="Macro36">#REF!</definedName>
    <definedName name="Macro37" localSheetId="20">#REF!</definedName>
    <definedName name="Macro37">#REF!</definedName>
    <definedName name="Macro38" localSheetId="20">#REF!</definedName>
    <definedName name="Macro38">#REF!</definedName>
    <definedName name="Macro39" localSheetId="20">#REF!</definedName>
    <definedName name="Macro39">#REF!</definedName>
    <definedName name="Macro4">[44]Macro1!$A$22</definedName>
    <definedName name="Macro40" localSheetId="20">#REF!</definedName>
    <definedName name="Macro40">#REF!</definedName>
    <definedName name="Macro41" localSheetId="20">#REF!</definedName>
    <definedName name="Macro41">#REF!</definedName>
    <definedName name="Macro42" localSheetId="20">#REF!</definedName>
    <definedName name="Macro42">#REF!</definedName>
    <definedName name="Macro43" localSheetId="20">#REF!</definedName>
    <definedName name="Macro43">#REF!</definedName>
    <definedName name="Macro44" localSheetId="20">#REF!</definedName>
    <definedName name="Macro44">#REF!</definedName>
    <definedName name="Macro45" localSheetId="20">#REF!</definedName>
    <definedName name="Macro45">#REF!</definedName>
    <definedName name="Macro46" localSheetId="20">#REF!</definedName>
    <definedName name="Macro46">#REF!</definedName>
    <definedName name="Macro47" localSheetId="20">#REF!</definedName>
    <definedName name="Macro47">#REF!</definedName>
    <definedName name="Macro48" localSheetId="20">#REF!</definedName>
    <definedName name="Macro48">#REF!</definedName>
    <definedName name="Macro49" localSheetId="20">#REF!</definedName>
    <definedName name="Macro49">#REF!</definedName>
    <definedName name="Macro5">[44]Macro1!$A$29</definedName>
    <definedName name="Macro50" localSheetId="20">#REF!</definedName>
    <definedName name="Macro50">#REF!</definedName>
    <definedName name="Macro51" localSheetId="20">#REF!</definedName>
    <definedName name="Macro51">#REF!</definedName>
    <definedName name="Macro52" localSheetId="20">#REF!</definedName>
    <definedName name="Macro52">#REF!</definedName>
    <definedName name="Macro53" localSheetId="20">#REF!</definedName>
    <definedName name="Macro53">#REF!</definedName>
    <definedName name="Macro54" localSheetId="20">#REF!</definedName>
    <definedName name="Macro54">#REF!</definedName>
    <definedName name="Macro55" localSheetId="20">#REF!</definedName>
    <definedName name="Macro55">#REF!</definedName>
    <definedName name="Macro56" localSheetId="20">#REF!</definedName>
    <definedName name="Macro56">#REF!</definedName>
    <definedName name="Macro57" localSheetId="20">#REF!</definedName>
    <definedName name="Macro57">#REF!</definedName>
    <definedName name="Macro58" localSheetId="20">#REF!</definedName>
    <definedName name="Macro58">#REF!</definedName>
    <definedName name="Macro59" localSheetId="20">#REF!</definedName>
    <definedName name="Macro59">#REF!</definedName>
    <definedName name="Macro6">[44]Macro1!$A$36</definedName>
    <definedName name="Macro60" localSheetId="20">#REF!</definedName>
    <definedName name="Macro60">#REF!</definedName>
    <definedName name="Macro61" localSheetId="20">#REF!</definedName>
    <definedName name="Macro61">#REF!</definedName>
    <definedName name="Macro62" localSheetId="20">#REF!</definedName>
    <definedName name="Macro62">#REF!</definedName>
    <definedName name="Macro63" localSheetId="20">#REF!</definedName>
    <definedName name="Macro63">#REF!</definedName>
    <definedName name="Macro64" localSheetId="20">#REF!</definedName>
    <definedName name="Macro64">#REF!</definedName>
    <definedName name="Macro65" localSheetId="20">#REF!</definedName>
    <definedName name="Macro65">#REF!</definedName>
    <definedName name="Macro66" localSheetId="20">#REF!</definedName>
    <definedName name="Macro66">#REF!</definedName>
    <definedName name="Macro67" localSheetId="20">#REF!</definedName>
    <definedName name="Macro67">#REF!</definedName>
    <definedName name="Macro68" localSheetId="20">#REF!</definedName>
    <definedName name="Macro68">#REF!</definedName>
    <definedName name="Macro69" localSheetId="20">#REF!</definedName>
    <definedName name="Macro69">#REF!</definedName>
    <definedName name="Macro7">[44]Macro1!$A$43</definedName>
    <definedName name="Macro70" localSheetId="20">#REF!</definedName>
    <definedName name="Macro70">#REF!</definedName>
    <definedName name="Macro71" localSheetId="20">#REF!</definedName>
    <definedName name="Macro71">#REF!</definedName>
    <definedName name="Macro72" localSheetId="20">#REF!</definedName>
    <definedName name="Macro72">#REF!</definedName>
    <definedName name="Macro8">[44]Macro1!$A$50</definedName>
    <definedName name="Macro9">[44]Macro1!$A$57</definedName>
    <definedName name="MACROS" localSheetId="20">#REF!</definedName>
    <definedName name="MACROS">#REF!</definedName>
    <definedName name="MARKETS" localSheetId="5" hidden="1">{#N/A,#N/A,FALSE,"CB";#N/A,#N/A,FALSE,"CMB";#N/A,#N/A,FALSE,"NBFI"}</definedName>
    <definedName name="MARKETS" localSheetId="18" hidden="1">{#N/A,#N/A,FALSE,"CB";#N/A,#N/A,FALSE,"CMB";#N/A,#N/A,FALSE,"NBFI"}</definedName>
    <definedName name="MARKETS" localSheetId="19" hidden="1">{#N/A,#N/A,FALSE,"CB";#N/A,#N/A,FALSE,"CMB";#N/A,#N/A,FALSE,"NBFI"}</definedName>
    <definedName name="MARKETS" localSheetId="21" hidden="1">{#N/A,#N/A,FALSE,"CB";#N/A,#N/A,FALSE,"CMB";#N/A,#N/A,FALSE,"NBFI"}</definedName>
    <definedName name="MARKETS" localSheetId="8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0" hidden="1">{#N/A,#N/A,FALSE,"CB";#N/A,#N/A,FALSE,"CMB";#N/A,#N/A,FALSE,"NBFI"}</definedName>
    <definedName name="MARKETS" localSheetId="22" hidden="1">{#N/A,#N/A,FALSE,"CB";#N/A,#N/A,FALSE,"CMB";#N/A,#N/A,FALSE,"NBFI"}</definedName>
    <definedName name="MARKETS" localSheetId="20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7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4" hidden="1">{#N/A,#N/A,FALSE,"CB";#N/A,#N/A,FALSE,"CMB";#N/A,#N/A,FALSE,"NBFI"}</definedName>
    <definedName name="MARKETS" hidden="1">{#N/A,#N/A,FALSE,"CB";#N/A,#N/A,FALSE,"CMB";#N/A,#N/A,FALSE,"NBFI"}</definedName>
    <definedName name="mci" localSheetId="9">OFFSET('[25]аукције - база'!$A$1,COUNTA('[25]аукције - база'!$A:$A)-1,31,-MIN(Perioda,COUNTA('[25]аукције - база'!$A:$A)-1)-1)</definedName>
    <definedName name="mci" localSheetId="22">OFFSET('[25]аукције - база'!$A$1,COUNTA('[25]аукције - база'!$A:$A)-1,31,-MIN(Perioda,COUNTA('[25]аукције - база'!$A:$A)-1)-1)</definedName>
    <definedName name="mci" localSheetId="20">OFFSET('[25]аукције - база'!$A$1,COUNTA('[25]аукције - база'!$A:$A)-1,31,-MIN(Perioda,COUNTA('[25]аукције - база'!$A:$A)-1)-1)</definedName>
    <definedName name="mci">OFFSET('[25]аукције - база'!$A$1,COUNTA('[25]аукције - база'!$A:$A)-1,31,-MIN(Perioda,COUNTA('[25]аукције - база'!$A:$A)-1)-1)</definedName>
    <definedName name="MCV">[12]Q2!$E$63:$AH$63</definedName>
    <definedName name="Medium_term_BOP_scenario" localSheetId="20">#REF!</definedName>
    <definedName name="Medium_term_BOP_scenario">#REF!</definedName>
    <definedName name="medj" localSheetId="9">OFFSET([31]baza!$A$1,COUNTA([31]baza!$A:$A)-1,0,-MIN(chtOpsegS,COUNTA([31]baza!$A:$A)-1))</definedName>
    <definedName name="medj" localSheetId="22">OFFSET([31]baza!$A$1,COUNTA([31]baza!$A:$A)-1,0,-MIN(chtOpsegS,COUNTA([31]baza!$A:$A)-1))</definedName>
    <definedName name="medj" localSheetId="20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9">OFFSET([31]baza!$A$1,COUNTA([31]baza!$A:$A)-1,0,-MIN(chtOpsegS,COUNTA([31]baza!$A:$A)-1))</definedName>
    <definedName name="medjug" localSheetId="22">OFFSET([31]baza!$A$1,COUNTA([31]baza!$A:$A)-1,0,-MIN(chtOpsegS,COUNTA([31]baza!$A:$A)-1))</definedName>
    <definedName name="medjug" localSheetId="20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9">OFFSET([31]baza!$A$1,COUNTA([31]baza!$A:$A)-1,0,-MIN(chtOpsegS,COUNTA([31]baza!$A:$A)-1))</definedName>
    <definedName name="medjugod" localSheetId="22">OFFSET([31]baza!$A$1,COUNTA([31]baza!$A:$A)-1,0,-MIN(chtOpsegS,COUNTA([31]baza!$A:$A)-1))</definedName>
    <definedName name="medjugod" localSheetId="20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20">'[45]RPI (Serbia)'!#REF!</definedName>
    <definedName name="MER">'[45]RPI (Serbia)'!#REF!</definedName>
    <definedName name="mesNum">[26]Par!$B$7</definedName>
    <definedName name="mesTxt">[26]Par!$F$14</definedName>
    <definedName name="mh" localSheetId="5" hidden="1">{"'előző év december'!$A$2:$CP$214"}</definedName>
    <definedName name="mh" localSheetId="18" hidden="1">{"'előző év december'!$A$2:$CP$214"}</definedName>
    <definedName name="mh" localSheetId="19" hidden="1">{"'előző év december'!$A$2:$CP$214"}</definedName>
    <definedName name="mh" localSheetId="21" hidden="1">{"'előző év december'!$A$2:$CP$214"}</definedName>
    <definedName name="mh" localSheetId="8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22" hidden="1">{"'előző év december'!$A$2:$CP$214"}</definedName>
    <definedName name="mh" localSheetId="20" hidden="1">{"'előző év december'!$A$2:$CP$214"}</definedName>
    <definedName name="mh" localSheetId="6" hidden="1">{"'előző év december'!$A$2:$CP$214"}</definedName>
    <definedName name="mh" localSheetId="7" hidden="1">{"'előző év december'!$A$2:$CP$214"}</definedName>
    <definedName name="mh" localSheetId="14" hidden="1">{"'előző év december'!$A$2:$CP$214"}</definedName>
    <definedName name="mh" localSheetId="2" hidden="1">{"'előző év december'!$A$2:$CP$214"}</definedName>
    <definedName name="mh" localSheetId="1" hidden="1">{"'előző év december'!$A$2:$CP$214"}</definedName>
    <definedName name="mh" localSheetId="0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12" hidden="1">{"'előző év december'!$A$2:$CP$214"}</definedName>
    <definedName name="mh" hidden="1">{"'előző év december'!$A$2:$CP$214"}</definedName>
    <definedName name="mhz" localSheetId="5" hidden="1">{"'előző év december'!$A$2:$CP$214"}</definedName>
    <definedName name="mhz" localSheetId="18" hidden="1">{"'előző év december'!$A$2:$CP$214"}</definedName>
    <definedName name="mhz" localSheetId="19" hidden="1">{"'előző év december'!$A$2:$CP$214"}</definedName>
    <definedName name="mhz" localSheetId="21" hidden="1">{"'előző év december'!$A$2:$CP$214"}</definedName>
    <definedName name="mhz" localSheetId="8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22" hidden="1">{"'előző év december'!$A$2:$CP$214"}</definedName>
    <definedName name="mhz" localSheetId="20" hidden="1">{"'előző év december'!$A$2:$CP$214"}</definedName>
    <definedName name="mhz" localSheetId="6" hidden="1">{"'előző év december'!$A$2:$CP$214"}</definedName>
    <definedName name="mhz" localSheetId="7" hidden="1">{"'előző év december'!$A$2:$CP$214"}</definedName>
    <definedName name="mhz" localSheetId="14" hidden="1">{"'előző év december'!$A$2:$CP$214"}</definedName>
    <definedName name="mhz" localSheetId="2" hidden="1">{"'előző év december'!$A$2:$CP$214"}</definedName>
    <definedName name="mhz" localSheetId="1" hidden="1">{"'előző év december'!$A$2:$CP$214"}</definedName>
    <definedName name="mhz" localSheetId="0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12" hidden="1">{"'előző év december'!$A$2:$CP$214"}</definedName>
    <definedName name="mhz" hidden="1">{"'előző év december'!$A$2:$CP$214"}</definedName>
    <definedName name="mica">OFFSET([46]Drz.zapisi!$A$1,0,0,COUNTA([46]Drz.zapisi!$A:$A),COUNTA([46]Drz.zapisi!$1:$1))</definedName>
    <definedName name="midterm" localSheetId="20">#REF!</definedName>
    <definedName name="midterm">#REF!</definedName>
    <definedName name="MK_CASHFLOW" localSheetId="20">[29]cashflow!#REF!</definedName>
    <definedName name="MK_CASHFLOW">[29]cashflow!#REF!</definedName>
    <definedName name="MKTS" localSheetId="5" hidden="1">{#N/A,#N/A,FALSE,"I";#N/A,#N/A,FALSE,"J";#N/A,#N/A,FALSE,"K";#N/A,#N/A,FALSE,"L";#N/A,#N/A,FALSE,"M";#N/A,#N/A,FALSE,"N";#N/A,#N/A,FALSE,"O"}</definedName>
    <definedName name="MKTS" localSheetId="18" hidden="1">{#N/A,#N/A,FALSE,"I";#N/A,#N/A,FALSE,"J";#N/A,#N/A,FALSE,"K";#N/A,#N/A,FALSE,"L";#N/A,#N/A,FALSE,"M";#N/A,#N/A,FALSE,"N";#N/A,#N/A,FALSE,"O"}</definedName>
    <definedName name="MKTS" localSheetId="19" hidden="1">{#N/A,#N/A,FALSE,"I";#N/A,#N/A,FALSE,"J";#N/A,#N/A,FALSE,"K";#N/A,#N/A,FALSE,"L";#N/A,#N/A,FALSE,"M";#N/A,#N/A,FALSE,"N";#N/A,#N/A,FALSE,"O"}</definedName>
    <definedName name="MKTS" localSheetId="21" hidden="1">{#N/A,#N/A,FALSE,"I";#N/A,#N/A,FALSE,"J";#N/A,#N/A,FALSE,"K";#N/A,#N/A,FALSE,"L";#N/A,#N/A,FALSE,"M";#N/A,#N/A,FALSE,"N";#N/A,#N/A,FALSE,"O"}</definedName>
    <definedName name="MKTS" localSheetId="8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0" hidden="1">{#N/A,#N/A,FALSE,"I";#N/A,#N/A,FALSE,"J";#N/A,#N/A,FALSE,"K";#N/A,#N/A,FALSE,"L";#N/A,#N/A,FALSE,"M";#N/A,#N/A,FALSE,"N";#N/A,#N/A,FALSE,"O"}</definedName>
    <definedName name="MKTS" localSheetId="22" hidden="1">{#N/A,#N/A,FALSE,"I";#N/A,#N/A,FALSE,"J";#N/A,#N/A,FALSE,"K";#N/A,#N/A,FALSE,"L";#N/A,#N/A,FALSE,"M";#N/A,#N/A,FALSE,"N";#N/A,#N/A,FALSE,"O"}</definedName>
    <definedName name="MKTS" localSheetId="20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7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 localSheetId="20">'[45]RPI (Serbia)'!#REF!</definedName>
    <definedName name="MNEER">'[45]RPI (Serbia)'!#REF!</definedName>
    <definedName name="MO">OFFSET('[23]M0,MM'!$A$1,0,0,COUNTA('[23]M0,MM'!$A$1:$A$65536),COUNTA('[23]M0,MM'!$A$1:$IV$1))</definedName>
    <definedName name="mod1.03" localSheetId="20">[11]ModDef!#REF!</definedName>
    <definedName name="mod1.03">[11]ModDef!#REF!</definedName>
    <definedName name="Moldova__Balance_of_Payments__1994_98" localSheetId="20">#REF!</definedName>
    <definedName name="Moldova__Balance_of_Payments__1994_98">#REF!</definedName>
    <definedName name="Monetary_Program_Parameters" localSheetId="20">#REF!</definedName>
    <definedName name="Monetary_Program_Parameters">#REF!</definedName>
    <definedName name="moneyprogram" localSheetId="20">#REF!</definedName>
    <definedName name="moneyprogram">#REF!</definedName>
    <definedName name="monprogparameters" localSheetId="20">#REF!</definedName>
    <definedName name="monprogparameters">#REF!</definedName>
    <definedName name="monsurvey" localSheetId="20">#REF!</definedName>
    <definedName name="monsurvey">#REF!</definedName>
    <definedName name="MonthField" localSheetId="20">#REF!</definedName>
    <definedName name="MonthField">#REF!</definedName>
    <definedName name="morocco" localSheetId="20">#REF!</definedName>
    <definedName name="morocco">#REF!</definedName>
    <definedName name="MPPI" localSheetId="20">'[45]RPI (Serbia)'!#REF!</definedName>
    <definedName name="MPPI">'[45]RPI (Serbia)'!#REF!</definedName>
    <definedName name="MREER" localSheetId="20">'[45]RPI (Serbia)'!#REF!</definedName>
    <definedName name="MREER">'[45]RPI (Serbia)'!#REF!</definedName>
    <definedName name="mt_moneyprog" localSheetId="20">#REF!</definedName>
    <definedName name="mt_moneyprog">#REF!</definedName>
    <definedName name="nada" localSheetId="5" hidden="1">{"MONA",#N/A,FALSE,"S"}</definedName>
    <definedName name="nada" localSheetId="18" hidden="1">{"MONA",#N/A,FALSE,"S"}</definedName>
    <definedName name="nada" localSheetId="19" hidden="1">{"MONA",#N/A,FALSE,"S"}</definedName>
    <definedName name="nada" localSheetId="21" hidden="1">{"MONA",#N/A,FALSE,"S"}</definedName>
    <definedName name="nada" localSheetId="8" hidden="1">{"MONA",#N/A,FALSE,"S"}</definedName>
    <definedName name="nada" localSheetId="9" hidden="1">{"MONA",#N/A,FALSE,"S"}</definedName>
    <definedName name="nada" localSheetId="10" hidden="1">{"MONA",#N/A,FALSE,"S"}</definedName>
    <definedName name="nada" localSheetId="22" hidden="1">{"MONA",#N/A,FALSE,"S"}</definedName>
    <definedName name="nada" localSheetId="20" hidden="1">{"MONA",#N/A,FALSE,"S"}</definedName>
    <definedName name="nada" localSheetId="6" hidden="1">{"MONA",#N/A,FALSE,"S"}</definedName>
    <definedName name="nada" localSheetId="7" hidden="1">{"MONA",#N/A,FALSE,"S"}</definedName>
    <definedName name="nada" localSheetId="14" hidden="1">{"MONA",#N/A,FALSE,"S"}</definedName>
    <definedName name="nada" localSheetId="2" hidden="1">{"MONA",#N/A,FALSE,"S"}</definedName>
    <definedName name="nada" localSheetId="1" hidden="1">{"MONA",#N/A,FALSE,"S"}</definedName>
    <definedName name="nada" localSheetId="0" hidden="1">{"MONA",#N/A,FALSE,"S"}</definedName>
    <definedName name="nada" localSheetId="4" hidden="1">{"MONA",#N/A,FALSE,"S"}</definedName>
    <definedName name="nada" hidden="1">{"MONA",#N/A,FALSE,"S"}</definedName>
    <definedName name="Name" localSheetId="20">#REF!</definedName>
    <definedName name="Name">#REF!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localSheetId="18" hidden="1">{#N/A,#N/A,FALSE,"SimInp1";#N/A,#N/A,FALSE,"SimInp2";#N/A,#N/A,FALSE,"SimOut1";#N/A,#N/A,FALSE,"SimOut2";#N/A,#N/A,FALSE,"SimOut3";#N/A,#N/A,FALSE,"SimOut4";#N/A,#N/A,FALSE,"SimOut5"}</definedName>
    <definedName name="NAN" localSheetId="19" hidden="1">{#N/A,#N/A,FALSE,"SimInp1";#N/A,#N/A,FALSE,"SimInp2";#N/A,#N/A,FALSE,"SimOut1";#N/A,#N/A,FALSE,"SimOut2";#N/A,#N/A,FALSE,"SimOut3";#N/A,#N/A,FALSE,"SimOut4";#N/A,#N/A,FALSE,"SimOut5"}</definedName>
    <definedName name="NAN" localSheetId="21" hidden="1">{#N/A,#N/A,FALSE,"SimInp1";#N/A,#N/A,FALSE,"SimInp2";#N/A,#N/A,FALSE,"SimOut1";#N/A,#N/A,FALSE,"SimOut2";#N/A,#N/A,FALSE,"SimOut3";#N/A,#N/A,FALSE,"SimOut4";#N/A,#N/A,FALSE,"SimOut5"}</definedName>
    <definedName name="NAN" localSheetId="8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0" hidden="1">{#N/A,#N/A,FALSE,"SimInp1";#N/A,#N/A,FALSE,"SimInp2";#N/A,#N/A,FALSE,"SimOut1";#N/A,#N/A,FALSE,"SimOut2";#N/A,#N/A,FALSE,"SimOut3";#N/A,#N/A,FALSE,"SimOut4";#N/A,#N/A,FALSE,"SimOut5"}</definedName>
    <definedName name="NAN" localSheetId="22" hidden="1">{#N/A,#N/A,FALSE,"SimInp1";#N/A,#N/A,FALSE,"SimInp2";#N/A,#N/A,FALSE,"SimOut1";#N/A,#N/A,FALSE,"SimOut2";#N/A,#N/A,FALSE,"SimOut3";#N/A,#N/A,FALSE,"SimOut4";#N/A,#N/A,FALSE,"SimOut5"}</definedName>
    <definedName name="NAN" localSheetId="20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7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localSheetId="18" hidden="1">{#N/A,#N/A,FALSE,"SimInp1";#N/A,#N/A,FALSE,"SimInp2";#N/A,#N/A,FALSE,"SimOut1";#N/A,#N/A,FALSE,"SimOut2";#N/A,#N/A,FALSE,"SimOut3";#N/A,#N/A,FALSE,"SimOut4";#N/A,#N/A,FALSE,"SimOut5"}</definedName>
    <definedName name="NDNND" localSheetId="19" hidden="1">{#N/A,#N/A,FALSE,"SimInp1";#N/A,#N/A,FALSE,"SimInp2";#N/A,#N/A,FALSE,"SimOut1";#N/A,#N/A,FALSE,"SimOut2";#N/A,#N/A,FALSE,"SimOut3";#N/A,#N/A,FALSE,"SimOut4";#N/A,#N/A,FALSE,"SimOut5"}</definedName>
    <definedName name="NDNND" localSheetId="21" hidden="1">{#N/A,#N/A,FALSE,"SimInp1";#N/A,#N/A,FALSE,"SimInp2";#N/A,#N/A,FALSE,"SimOut1";#N/A,#N/A,FALSE,"SimOut2";#N/A,#N/A,FALSE,"SimOut3";#N/A,#N/A,FALSE,"SimOut4";#N/A,#N/A,FALSE,"SimOut5"}</definedName>
    <definedName name="NDNND" localSheetId="8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0" hidden="1">{#N/A,#N/A,FALSE,"SimInp1";#N/A,#N/A,FALSE,"SimInp2";#N/A,#N/A,FALSE,"SimOut1";#N/A,#N/A,FALSE,"SimOut2";#N/A,#N/A,FALSE,"SimOut3";#N/A,#N/A,FALSE,"SimOut4";#N/A,#N/A,FALSE,"SimOut5"}</definedName>
    <definedName name="NDNND" localSheetId="22" hidden="1">{#N/A,#N/A,FALSE,"SimInp1";#N/A,#N/A,FALSE,"SimInp2";#N/A,#N/A,FALSE,"SimOut1";#N/A,#N/A,FALSE,"SimOut2";#N/A,#N/A,FALSE,"SimOut3";#N/A,#N/A,FALSE,"SimOut4";#N/A,#N/A,FALSE,"SimOut5"}</definedName>
    <definedName name="NDNND" localSheetId="20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7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7]kamat_stressz!$A$9:$A$24</definedName>
    <definedName name="neto" localSheetId="20">#REF!</definedName>
    <definedName name="neto">#REF!</definedName>
    <definedName name="NEW_DS" localSheetId="20">#REF!</definedName>
    <definedName name="NEW_DS">#REF!</definedName>
    <definedName name="newcash98" localSheetId="20">[29]cashflow!#REF!</definedName>
    <definedName name="newcash98">[29]cashflow!#REF!</definedName>
    <definedName name="NFA_assumptions" localSheetId="20">#REF!</definedName>
    <definedName name="NFA_assumptions">#REF!</definedName>
    <definedName name="NFP_VE" localSheetId="20">[11]Model!#REF!</definedName>
    <definedName name="NFP_VE">[11]Model!#REF!</definedName>
    <definedName name="NFP_VE_1" localSheetId="20">[11]Model!#REF!</definedName>
    <definedName name="NFP_VE_1">[11]Model!#REF!</definedName>
    <definedName name="nm" localSheetId="5" hidden="1">{"'előző év december'!$A$2:$CP$214"}</definedName>
    <definedName name="nm" localSheetId="18" hidden="1">{"'előző év december'!$A$2:$CP$214"}</definedName>
    <definedName name="nm" localSheetId="19" hidden="1">{"'előző év december'!$A$2:$CP$214"}</definedName>
    <definedName name="nm" localSheetId="21" hidden="1">{"'előző év december'!$A$2:$CP$214"}</definedName>
    <definedName name="nm" localSheetId="8" hidden="1">{"'előző év december'!$A$2:$CP$214"}</definedName>
    <definedName name="nm" localSheetId="9" hidden="1">{"'előző év december'!$A$2:$CP$214"}</definedName>
    <definedName name="nm" localSheetId="10" hidden="1">{"'előző év december'!$A$2:$CP$214"}</definedName>
    <definedName name="nm" localSheetId="22" hidden="1">{"'előző év december'!$A$2:$CP$214"}</definedName>
    <definedName name="nm" localSheetId="20" hidden="1">{"'előző év december'!$A$2:$CP$214"}</definedName>
    <definedName name="nm" localSheetId="6" hidden="1">{"'előző év december'!$A$2:$CP$214"}</definedName>
    <definedName name="nm" localSheetId="7" hidden="1">{"'előző év december'!$A$2:$CP$214"}</definedName>
    <definedName name="nm" localSheetId="14" hidden="1">{"'előző év december'!$A$2:$CP$214"}</definedName>
    <definedName name="nm" localSheetId="2" hidden="1">{"'előző év december'!$A$2:$CP$214"}</definedName>
    <definedName name="nm" localSheetId="1" hidden="1">{"'előző év december'!$A$2:$CP$214"}</definedName>
    <definedName name="nm" localSheetId="0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12" hidden="1">{"'előző év december'!$A$2:$CP$214"}</definedName>
    <definedName name="nm" hidden="1">{"'előző év december'!$A$2:$CP$214"}</definedName>
    <definedName name="nnnnnnnnnnnnnnnn" localSheetId="20">#REF!</definedName>
    <definedName name="nnnnnnnnnnnnnnnn">#REF!</definedName>
    <definedName name="Non_BRO" localSheetId="20">#REF!</definedName>
    <definedName name="Non_BRO">#REF!</definedName>
    <definedName name="Notes" localSheetId="20">#REF!</definedName>
    <definedName name="Notes">#REF!</definedName>
    <definedName name="novi" localSheetId="9">OFFSET([31]baza!$A$1,COUNTA([31]baza!$A$1:$A$65536)-1,0,-MIN(chtOpsegS,COUNTA([31]baza!$A$1:$A$65536)-1))</definedName>
    <definedName name="novi" localSheetId="22">OFFSET([31]baza!$A$1,COUNTA([31]baza!$A$1:$A$65536)-1,0,-MIN(chtOpsegS,COUNTA([31]baza!$A$1:$A$65536)-1))</definedName>
    <definedName name="novi" localSheetId="20">OFFSET([31]baza!$A$1,COUNTA([31]baza!$A$1:$A$65536)-1,0,-MIN(chtOpsegS,COUNTA([31]baza!$A$1:$A$65536)-1))</definedName>
    <definedName name="novi">OFFSET([31]baza!$A$1,COUNTA([31]baza!$A$1:$A$65536)-1,0,-MIN(chtOpsegS,COUNTA([31]baza!$A$1:$A$65536)-1))</definedName>
    <definedName name="novisheet" localSheetId="9">OFFSET('[25]аукције - база'!$A$1,COUNTA('[25]аукције - база'!$A$1:$A$65536)-1,31,-MIN(Perioda,COUNTA('[25]аукције - база'!$A$1:$A$65536)-1)-1)</definedName>
    <definedName name="novisheet" localSheetId="22">OFFSET('[25]аукције - база'!$A$1,COUNTA('[25]аукције - база'!$A$1:$A$65536)-1,31,-MIN(Perioda,COUNTA('[25]аукције - база'!$A$1:$A$65536)-1)-1)</definedName>
    <definedName name="novisheet" localSheetId="20">OFFSET('[25]аукције - база'!$A$1,COUNTA('[25]аукције - база'!$A$1:$A$65536)-1,31,-MIN(Perioda,COUNTA('[25]аукције - база'!$A$1:$A$65536)-1)-1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9">OFFSET([31]baza!$A$1,COUNTA([31]baza!$A:$A)-1,0,-MIN(chtOpsegS,COUNTA([31]baza!$A:$A)-1))</definedName>
    <definedName name="novo" localSheetId="22">OFFSET([31]baza!$A$1,COUNTA([31]baza!$A:$A)-1,0,-MIN(chtOpsegS,COUNTA([31]baza!$A:$A)-1))</definedName>
    <definedName name="novo" localSheetId="20">OFFSET([31]baza!$A$1,COUNTA([31]baza!$A:$A)-1,0,-MIN(chtOpsegS,COUNTA([31]baza!$A:$A)-1))</definedName>
    <definedName name="novo">OFFSET([31]baza!$A$1,COUNTA([31]baza!$A:$A)-1,0,-MIN(chtOpsegS,COUNTA([31]baza!$A:$A)-1))</definedName>
    <definedName name="NS" localSheetId="20">[48]Assumptions!$G$2:$G$9</definedName>
    <definedName name="NS">[48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20">#REF!</definedName>
    <definedName name="ownership">#REF!</definedName>
    <definedName name="ParamsCopy" localSheetId="20">#REF!</definedName>
    <definedName name="ParamsCopy">#REF!</definedName>
    <definedName name="ParamsPaste" localSheetId="20">#REF!</definedName>
    <definedName name="ParamsPaste">#REF!</definedName>
    <definedName name="PEND" localSheetId="20">#REF!</definedName>
    <definedName name="PEND">#REF!</definedName>
    <definedName name="PEOP" localSheetId="20">[11]Model!#REF!</definedName>
    <definedName name="PEOP">[11]Model!#REF!</definedName>
    <definedName name="PEOP_1" localSheetId="20">[11]Model!#REF!</definedName>
    <definedName name="PEOP_1">[11]Model!#REF!</definedName>
    <definedName name="Perioda">'[25]продаја - графикони'!$AC$66</definedName>
    <definedName name="pkoj" localSheetId="9">OFFSET([31]baza!$A$1,COUNTA([31]baza!$A$1:$A$65536)-1,0,-MIN(chtOpsegS,COUNTA([31]baza!$A$1:$A$65536)-1))</definedName>
    <definedName name="pkoj" localSheetId="22">OFFSET([31]baza!$A$1,COUNTA([31]baza!$A$1:$A$65536)-1,0,-MIN(chtOpsegS,COUNTA([31]baza!$A$1:$A$65536)-1))</definedName>
    <definedName name="pkoj" localSheetId="20">OFFSET([31]baza!$A$1,COUNTA([31]baza!$A$1:$A$65536)-1,0,-MIN(chtOpsegS,COUNTA([31]baza!$A$1:$A$65536)-1))</definedName>
    <definedName name="pkoj">OFFSET([31]baza!$A$1,COUNTA([31]baza!$A$1:$A$65536)-1,0,-MIN(chtOpsegS,COUNTA([31]baza!$A$1:$A$65536)-1))</definedName>
    <definedName name="PMENU" localSheetId="20">#REF!</definedName>
    <definedName name="PMENU">#REF!</definedName>
    <definedName name="pq.7.10" localSheetId="9">OFFSET('[25]аукције - база'!$A$1,COUNTA('[25]аукције - база'!$A$1:$A$65536)-1,31,-MIN(Perioda,COUNTA('[25]аукције - база'!$A$1:$A$65536)-1)-1)</definedName>
    <definedName name="pq.7.10" localSheetId="22">OFFSET('[25]аукције - база'!$A$1,COUNTA('[25]аукције - база'!$A$1:$A$65536)-1,31,-MIN(Perioda,COUNTA('[25]аукције - база'!$A$1:$A$65536)-1)-1)</definedName>
    <definedName name="pq.7.10" localSheetId="20">OFFSET('[25]аукције - база'!$A$1,COUNTA('[25]аукције - база'!$A$1:$A$65536)-1,31,-MIN(Perioda,COUNTA('[25]аукције - база'!$A$1:$A$65536)-1)-1)</definedName>
    <definedName name="pq.7.10">OFFSET('[25]аукције - база'!$A$1,COUNTA('[25]аукције - база'!$A$1:$A$65536)-1,31,-MIN(Perioda,COUNTA('[25]аукције - база'!$A$1:$A$65536)-1)-1)</definedName>
    <definedName name="PR" localSheetId="20">[48]Assumptions!$F$2:$F$9</definedName>
    <definedName name="PR">[48]Assumptions!$F$2:$F$9</definedName>
    <definedName name="PRINT" localSheetId="20">[14]Market!#REF!</definedName>
    <definedName name="PRINT">[14]Market!#REF!</definedName>
    <definedName name="Print_A" localSheetId="20">#REF!</definedName>
    <definedName name="Print_A">#REF!</definedName>
    <definedName name="_xlnm.Print_Area" localSheetId="5">'Chart II.2.1'!$A$1,'Chart II.2.1'!$B$2:$F$50</definedName>
    <definedName name="_xlnm.Print_Area" localSheetId="18">'Chart II.2.11'!$A$1,'Chart II.2.11'!$B$2:$D$34</definedName>
    <definedName name="_xlnm.Print_Area" localSheetId="19">'Chart II.2.12'!$A$1:$J$33</definedName>
    <definedName name="_xlnm.Print_Area" localSheetId="21">'Chart II.2.13 and II.2.14'!$A$1:$A$2</definedName>
    <definedName name="_xlnm.Print_Area" localSheetId="8">'Chart II.2.2'!$B$2:$N$145,'Chart II.2.2'!$A$1</definedName>
    <definedName name="_xlnm.Print_Area" localSheetId="9">'Chart II.2.3'!$A$1,'Chart II.2.3'!$B$2:$H$62</definedName>
    <definedName name="_xlnm.Print_Area" localSheetId="10">'Chart II.2.4 and II.2.5'!$A$1:$B$1,'Chart II.2.4 and II.2.5'!$C$2:$E$9,'Chart II.2.4 and II.2.5'!$B$4,'Chart II.2.4 and II.2.5'!$B$7</definedName>
    <definedName name="_xlnm.Print_Area" localSheetId="13">'Chart II.2.6'!$A$1:$B$1,'Chart II.2.6'!$B$2:$F$4</definedName>
    <definedName name="_xlnm.Print_Area" localSheetId="15">'Chart II.2.7 and II.2.9'!$A$1:$B$1,'Chart II.2.7 and II.2.9'!$C$2:$G$7</definedName>
    <definedName name="_xlnm.Print_Area" localSheetId="16">'Chart II.2.8 and II.2.10'!$A$1:$B$1,'Chart II.2.8 and II.2.10'!$C$2:$G$7</definedName>
    <definedName name="_xlnm.Print_Area" localSheetId="22">'Diagram II.2.1'!$B$1:$F$1</definedName>
    <definedName name="_xlnm.Print_Area" localSheetId="6">'Table II.2.1'!$A$1:$G$14</definedName>
    <definedName name="_xlnm.Print_Area" localSheetId="7">'Table II.2.2'!$A$1:$H$10</definedName>
    <definedName name="_xlnm.Print_Area" localSheetId="11">'Table II.2.3'!$A$1:$H$17</definedName>
    <definedName name="_xlnm.Print_Area" localSheetId="14">'Table II.2.4'!$A$1:$F$14</definedName>
    <definedName name="_xlnm.Print_Area" localSheetId="17">'Table II.2.5'!$A$1:$G$10</definedName>
    <definedName name="_xlnm.Print_Area" localSheetId="2">'Taбела IV.2.2.s'!$A$1:$D$7</definedName>
    <definedName name="_xlnm.Print_Area" localSheetId="1">'Tабела IV.2.1.vv'!$A$1:$C$9</definedName>
    <definedName name="_xlnm.Print_Area" localSheetId="0">'Графикон IV.2.1. s'!$A$1,'Графикон IV.2.1. s'!$B$2:$F$30</definedName>
    <definedName name="_xlnm.Print_Area" localSheetId="3">'Графикон IV.2.2.s'!$B$2:$N$85,'Графикон IV.2.2.s'!$A$1</definedName>
    <definedName name="_xlnm.Print_Area" localSheetId="4">'Графикон IV.2.3.s'!$A$1,'Графикон IV.2.3.s'!$B$2:$F$42</definedName>
    <definedName name="_xlnm.Print_Area" localSheetId="12">'Графикон IV.2.6.s'!$A$1:$B$1,'Графикон IV.2.6.s'!$B$2:$N$18</definedName>
    <definedName name="_xlnm.Print_Area">#REF!</definedName>
    <definedName name="Print_Area_MI" localSheetId="20">[49]Magyar!#REF!</definedName>
    <definedName name="Print_Area_MI">[49]Magyar!#REF!</definedName>
    <definedName name="_xlnm.Print_Titles">#REF!,#REF!</definedName>
    <definedName name="PRINT_TITLES_MI" localSheetId="20">#REF!</definedName>
    <definedName name="PRINT_TITLES_MI">#REF!</definedName>
    <definedName name="prodato1" localSheetId="9">OFFSET('[25]аукције - база'!$A$1,COUNTA('[25]аукције - база'!$A:$A)-1,31,-MIN(Perioda,COUNTA('[25]аукције - база'!$A:$A)-1)-1)</definedName>
    <definedName name="prodato1" localSheetId="22">OFFSET('[25]аукције - база'!$A$1,COUNTA('[25]аукције - база'!$A:$A)-1,31,-MIN(Perioda,COUNTA('[25]аукције - база'!$A:$A)-1)-1)</definedName>
    <definedName name="prodato1" localSheetId="20">OFFSET('[25]аукције - база'!$A$1,COUNTA('[25]аукције - база'!$A:$A)-1,31,-MIN(Perioda,COUNTA('[25]аукције - база'!$A:$A)-1)-1)</definedName>
    <definedName name="prodato1">OFFSET('[25]аукције - база'!$A$1,COUNTA('[25]аукције - база'!$A:$A)-1,31,-MIN(Perioda,COUNTA('[25]аукције - база'!$A:$A)-1)-1)</definedName>
    <definedName name="promgraf" localSheetId="20">[50]GRAFPROM!#REF!</definedName>
    <definedName name="promgraf">[50]GRAFPROM!#REF!</definedName>
    <definedName name="provide_car_provisions_CZ">OFFSET([27]data!$T$2,0,0,COUNTA([27]data!$T:$T)-1,1)</definedName>
    <definedName name="provide_car_provisions_CZ_H">OFFSET([28]data!$T$2,0,0,COUNTA([28]data!$T:$T)-1,1)</definedName>
    <definedName name="provide_car_provisions_EN">OFFSET([27]data!$U$2,0,0,COUNTA([27]data!$U:$U)-1,1)</definedName>
    <definedName name="provide_car_provisions_EN_H">OFFSET([28]data!$U$2,0,0,COUNTA([28]data!$U:$U)-1,1)</definedName>
    <definedName name="qqqq49" localSheetId="5" hidden="1">{0,0,0,0;0,0,0,0;0,0,0,0;0,0,0,0;0,0,0,0;0,0,0,0;0,0,0,0}</definedName>
    <definedName name="qqqq49" localSheetId="18" hidden="1">{0,0,0,0;0,0,0,0;0,0,0,0;0,0,0,0;0,0,0,0;0,0,0,0;0,0,0,0}</definedName>
    <definedName name="qqqq49" localSheetId="19" hidden="1">{0,0,0,0;0,0,0,0;0,0,0,0;0,0,0,0;0,0,0,0;0,0,0,0;0,0,0,0}</definedName>
    <definedName name="qqqq49" localSheetId="21" hidden="1">{0,0,0,0;0,0,0,0;0,0,0,0;0,0,0,0;0,0,0,0;0,0,0,0;0,0,0,0}</definedName>
    <definedName name="qqqq49" localSheetId="8" hidden="1">{0,0,0,0;0,0,0,0;0,0,0,0;0,0,0,0;0,0,0,0;0,0,0,0;0,0,0,0}</definedName>
    <definedName name="qqqq49" localSheetId="9" hidden="1">{0,0,0,0;0,0,0,0;0,0,0,0;0,0,0,0;0,0,0,0;0,0,0,0;0,0,0,0}</definedName>
    <definedName name="qqqq49" localSheetId="10" hidden="1">{0,0,0,0;0,0,0,0;0,0,0,0;0,0,0,0;0,0,0,0;0,0,0,0;0,0,0,0}</definedName>
    <definedName name="qqqq49" localSheetId="22" hidden="1">{0,0,0,0;0,0,0,0;0,0,0,0;0,0,0,0;0,0,0,0;0,0,0,0;0,0,0,0}</definedName>
    <definedName name="qqqq49" localSheetId="20" hidden="1">{0,0,0,0;0,0,0,0;0,0,0,0;0,0,0,0;0,0,0,0;0,0,0,0;0,0,0,0}</definedName>
    <definedName name="qqqq49" localSheetId="6" hidden="1">{0,0,0,0;0,0,0,0;0,0,0,0;0,0,0,0;0,0,0,0;0,0,0,0;0,0,0,0}</definedName>
    <definedName name="qqqq49" localSheetId="7" hidden="1">{0,0,0,0;0,0,0,0;0,0,0,0;0,0,0,0;0,0,0,0;0,0,0,0;0,0,0,0}</definedName>
    <definedName name="qqqq49" localSheetId="14" hidden="1">{0,0,0,0;0,0,0,0;0,0,0,0;0,0,0,0;0,0,0,0;0,0,0,0;0,0,0,0}</definedName>
    <definedName name="qqqq49" localSheetId="2" hidden="1">{0,0,0,0;0,0,0,0;0,0,0,0;0,0,0,0;0,0,0,0;0,0,0,0;0,0,0,0}</definedName>
    <definedName name="qqqq49" localSheetId="1" hidden="1">{0,0,0,0;0,0,0,0;0,0,0,0;0,0,0,0;0,0,0,0;0,0,0,0;0,0,0,0}</definedName>
    <definedName name="qqqq49" localSheetId="0" hidden="1">{0,0,0,0;0,0,0,0;0,0,0,0;0,0,0,0;0,0,0,0;0,0,0,0;0,0,0,0}</definedName>
    <definedName name="qqqq49" localSheetId="4" hidden="1">{0,0,0,0;0,0,0,0;0,0,0,0;0,0,0,0;0,0,0,0;0,0,0,0;0,0,0,0}</definedName>
    <definedName name="qqqq49" hidden="1">{0,0,0,0;0,0,0,0;0,0,0,0;0,0,0,0;0,0,0,0;0,0,0,0;0,0,0,0}</definedName>
    <definedName name="Query2" localSheetId="20">#REF!</definedName>
    <definedName name="Query2">#REF!</definedName>
    <definedName name="Query3" localSheetId="20">#REF!</definedName>
    <definedName name="Query3">#REF!</definedName>
    <definedName name="qwe" localSheetId="5" hidden="1">{"WEO",#N/A,FALSE,"T"}</definedName>
    <definedName name="qwe" localSheetId="8" hidden="1">{"WEO",#N/A,FALSE,"T"}</definedName>
    <definedName name="qwe" localSheetId="9" hidden="1">{"WEO",#N/A,FALSE,"T"}</definedName>
    <definedName name="qwe" localSheetId="10" hidden="1">{"WEO",#N/A,FALSE,"T"}</definedName>
    <definedName name="qwe" localSheetId="22" hidden="1">{"WEO",#N/A,FALSE,"T"}</definedName>
    <definedName name="qwe" localSheetId="20" hidden="1">{"WEO",#N/A,FALSE,"T"}</definedName>
    <definedName name="qwe" localSheetId="6" hidden="1">{"WEO",#N/A,FALSE,"T"}</definedName>
    <definedName name="qwe" localSheetId="7" hidden="1">{"WEO",#N/A,FALSE,"T"}</definedName>
    <definedName name="qwe" hidden="1">{"WEO",#N/A,FALSE,"T"}</definedName>
    <definedName name="qweq" localSheetId="5" hidden="1">{#N/A,#N/A,FALSE,"SRFSYS";#N/A,#N/A,FALSE,"SRBSYS"}</definedName>
    <definedName name="qweq" localSheetId="8" hidden="1">{#N/A,#N/A,FALSE,"SRFSYS";#N/A,#N/A,FALSE,"SRBSYS"}</definedName>
    <definedName name="qweq" localSheetId="9" hidden="1">{#N/A,#N/A,FALSE,"SRFSYS";#N/A,#N/A,FALSE,"SRBSYS"}</definedName>
    <definedName name="qweq" localSheetId="10" hidden="1">{#N/A,#N/A,FALSE,"SRFSYS";#N/A,#N/A,FALSE,"SRBSYS"}</definedName>
    <definedName name="qweq" localSheetId="22" hidden="1">{#N/A,#N/A,FALSE,"SRFSYS";#N/A,#N/A,FALSE,"SRBSYS"}</definedName>
    <definedName name="qweq" localSheetId="20" hidden="1">{#N/A,#N/A,FALSE,"SRFSYS";#N/A,#N/A,FALSE,"SRBSYS"}</definedName>
    <definedName name="qweq" localSheetId="6" hidden="1">{#N/A,#N/A,FALSE,"SRFSYS";#N/A,#N/A,FALSE,"SRBSYS"}</definedName>
    <definedName name="qweq" localSheetId="7" hidden="1">{#N/A,#N/A,FALSE,"SRFSYS";#N/A,#N/A,FALSE,"SRBSYS"}</definedName>
    <definedName name="qweq" hidden="1">{#N/A,#N/A,FALSE,"SRFSYS";#N/A,#N/A,FALSE,"SRBSYS"}</definedName>
    <definedName name="qwerw" localSheetId="5" hidden="1">{"'előző év december'!$A$2:$CP$214"}</definedName>
    <definedName name="qwerw" localSheetId="18" hidden="1">{"'előző év december'!$A$2:$CP$214"}</definedName>
    <definedName name="qwerw" localSheetId="19" hidden="1">{"'előző év december'!$A$2:$CP$214"}</definedName>
    <definedName name="qwerw" localSheetId="21" hidden="1">{"'előző év december'!$A$2:$CP$214"}</definedName>
    <definedName name="qwerw" localSheetId="8" hidden="1">{"'előző év december'!$A$2:$CP$214"}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22" hidden="1">{"'előző év december'!$A$2:$CP$214"}</definedName>
    <definedName name="qwerw" localSheetId="20" hidden="1">{"'előző év december'!$A$2:$CP$214"}</definedName>
    <definedName name="qwerw" localSheetId="6" hidden="1">{"'előző év december'!$A$2:$CP$214"}</definedName>
    <definedName name="qwerw" localSheetId="7" hidden="1">{"'előző év december'!$A$2:$CP$214"}</definedName>
    <definedName name="qwerw" localSheetId="14" hidden="1">{"'előző év december'!$A$2:$CP$214"}</definedName>
    <definedName name="qwerw" localSheetId="2" hidden="1">{"'előző év december'!$A$2:$CP$214"}</definedName>
    <definedName name="qwerw" localSheetId="1" hidden="1">{"'előző év december'!$A$2:$CP$214"}</definedName>
    <definedName name="qwerw" localSheetId="0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12" hidden="1">{"'előző év december'!$A$2:$CP$214"}</definedName>
    <definedName name="qwerw" hidden="1">{"'előző év december'!$A$2:$CP$214"}</definedName>
    <definedName name="Range_Country" localSheetId="20">#REF!</definedName>
    <definedName name="Range_Country">#REF!</definedName>
    <definedName name="Range_DownloadAnnual">[51]Control!$C$4</definedName>
    <definedName name="Range_DownloadDateTime" localSheetId="20">#REF!</definedName>
    <definedName name="Range_DownloadDateTime">#REF!</definedName>
    <definedName name="Range_DownloadMonth">[51]Control!$C$2</definedName>
    <definedName name="Range_DownloadQuarter">[51]Control!$C$3</definedName>
    <definedName name="Range_ReportFormName" localSheetId="20">#REF!</definedName>
    <definedName name="Range_ReportFormName">#REF!</definedName>
    <definedName name="REAL" localSheetId="20">#REF!</definedName>
    <definedName name="REAL">#REF!</definedName>
    <definedName name="Recover">[52]Macro1!$A$145</definedName>
    <definedName name="ref" localSheetId="9">OFFSET([31]baza!$A$1,COUNTA([31]baza!$A$1:$A$65536)-1,0,-MIN(chtOpsegS,COUNTA([31]baza!$A$1:$A$65536)-1))</definedName>
    <definedName name="ref" localSheetId="22">OFFSET([31]baza!$A$1,COUNTA([31]baza!$A$1:$A$65536)-1,0,-MIN(chtOpsegS,COUNTA([31]baza!$A$1:$A$65536)-1))</definedName>
    <definedName name="ref" localSheetId="20">OFFSET([31]baza!$A$1,COUNTA([31]baza!$A$1:$A$65536)-1,0,-MIN(chtOpsegS,COUNTA([31]baza!$A$1:$A$65536)-1))</definedName>
    <definedName name="ref">OFFSET([31]baza!$A$1,COUNTA([31]baza!$A$1:$A$65536)-1,0,-MIN(chtOpsegS,COUNTA([31]baza!$A$1:$A$65536)-1))</definedName>
    <definedName name="Regions" localSheetId="20">#REF!</definedName>
    <definedName name="Regions">#REF!</definedName>
    <definedName name="Regression_Out" hidden="1">'[18]Cene na malo'!$P$16:$P$16</definedName>
    <definedName name="releurczk">OFFSET([38]data!$H$2,0,0,COUNTA([38]data!$A:$A)-1,1)</definedName>
    <definedName name="releurhuf">OFFSET([38]data!$G$2,0,0,COUNTA([38]data!$A:$A)-1,1)</definedName>
    <definedName name="releurpln">OFFSET([38]data!$J$2,0,0,COUNTA([38]data!$A:$A)-1,1)</definedName>
    <definedName name="releurskk">OFFSET([38]data!$I$2,0,0,COUNTA([38]data!$A:$A)-1,1)</definedName>
    <definedName name="RR">[53]Base!$F$56</definedName>
    <definedName name="rrr">#N/A</definedName>
    <definedName name="rrrr" localSheetId="5" hidden="1">{"'előző év december'!$A$2:$CP$214"}</definedName>
    <definedName name="rrrr" localSheetId="18" hidden="1">{"'előző év december'!$A$2:$CP$214"}</definedName>
    <definedName name="rrrr" localSheetId="19" hidden="1">{"'előző év december'!$A$2:$CP$214"}</definedName>
    <definedName name="rrrr" localSheetId="21" hidden="1">{"'előző év december'!$A$2:$CP$214"}</definedName>
    <definedName name="rrrr" localSheetId="8" hidden="1">{"'előző év december'!$A$2:$CP$214"}</definedName>
    <definedName name="rrrr" localSheetId="9" hidden="1">{"'előző év december'!$A$2:$CP$214"}</definedName>
    <definedName name="rrrr" localSheetId="10" hidden="1">{"'előző év december'!$A$2:$CP$214"}</definedName>
    <definedName name="rrrr" localSheetId="22" hidden="1">{"'előző év december'!$A$2:$CP$214"}</definedName>
    <definedName name="rrrr" localSheetId="20" hidden="1">{"'előző év december'!$A$2:$CP$214"}</definedName>
    <definedName name="rrrr" localSheetId="6" hidden="1">{"'előző év december'!$A$2:$CP$214"}</definedName>
    <definedName name="rrrr" localSheetId="7" hidden="1">{"'előző év december'!$A$2:$CP$214"}</definedName>
    <definedName name="rrrr" localSheetId="14" hidden="1">{"'előző év december'!$A$2:$CP$214"}</definedName>
    <definedName name="rrrr" localSheetId="2" hidden="1">{"'előző év december'!$A$2:$CP$214"}</definedName>
    <definedName name="rrrr" localSheetId="1" hidden="1">{"'előző év december'!$A$2:$CP$214"}</definedName>
    <definedName name="rrrr" localSheetId="0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hidden="1">{"'előző év december'!$A$2:$CP$214"}</definedName>
    <definedName name="rt" localSheetId="5" hidden="1">{"'előző év december'!$A$2:$CP$214"}</definedName>
    <definedName name="rt" localSheetId="18" hidden="1">{"'előző év december'!$A$2:$CP$214"}</definedName>
    <definedName name="rt" localSheetId="19" hidden="1">{"'előző év december'!$A$2:$CP$214"}</definedName>
    <definedName name="rt" localSheetId="21" hidden="1">{"'előző év december'!$A$2:$CP$214"}</definedName>
    <definedName name="rt" localSheetId="8" hidden="1">{"'előző év december'!$A$2:$CP$214"}</definedName>
    <definedName name="rt" localSheetId="9" hidden="1">{"'előző év december'!$A$2:$CP$214"}</definedName>
    <definedName name="rt" localSheetId="10" hidden="1">{"'előző év december'!$A$2:$CP$214"}</definedName>
    <definedName name="rt" localSheetId="22" hidden="1">{"'előző év december'!$A$2:$CP$214"}</definedName>
    <definedName name="rt" localSheetId="20" hidden="1">{"'előző év december'!$A$2:$CP$214"}</definedName>
    <definedName name="rt" localSheetId="6" hidden="1">{"'előző év december'!$A$2:$CP$214"}</definedName>
    <definedName name="rt" localSheetId="7" hidden="1">{"'előző év december'!$A$2:$CP$214"}</definedName>
    <definedName name="rt" localSheetId="14" hidden="1">{"'előző év december'!$A$2:$CP$214"}</definedName>
    <definedName name="rt" localSheetId="2" hidden="1">{"'előző év december'!$A$2:$CP$214"}</definedName>
    <definedName name="rt" localSheetId="1" hidden="1">{"'előző év december'!$A$2:$CP$214"}</definedName>
    <definedName name="rt" localSheetId="0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12" hidden="1">{"'előző év december'!$A$2:$CP$214"}</definedName>
    <definedName name="rt" hidden="1">{"'előző év december'!$A$2:$CP$214"}</definedName>
    <definedName name="rte" localSheetId="5" hidden="1">{"'előző év december'!$A$2:$CP$214"}</definedName>
    <definedName name="rte" localSheetId="18" hidden="1">{"'előző év december'!$A$2:$CP$214"}</definedName>
    <definedName name="rte" localSheetId="19" hidden="1">{"'előző év december'!$A$2:$CP$214"}</definedName>
    <definedName name="rte" localSheetId="21" hidden="1">{"'előző év december'!$A$2:$CP$214"}</definedName>
    <definedName name="rte" localSheetId="8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22" hidden="1">{"'előző év december'!$A$2:$CP$214"}</definedName>
    <definedName name="rte" localSheetId="20" hidden="1">{"'előző év december'!$A$2:$CP$214"}</definedName>
    <definedName name="rte" localSheetId="6" hidden="1">{"'előző év december'!$A$2:$CP$214"}</definedName>
    <definedName name="rte" localSheetId="7" hidden="1">{"'előző év december'!$A$2:$CP$214"}</definedName>
    <definedName name="rte" localSheetId="14" hidden="1">{"'előző év december'!$A$2:$CP$214"}</definedName>
    <definedName name="rte" localSheetId="2" hidden="1">{"'előző év december'!$A$2:$CP$214"}</definedName>
    <definedName name="rte" localSheetId="1" hidden="1">{"'előző év december'!$A$2:$CP$214"}</definedName>
    <definedName name="rte" localSheetId="0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12" hidden="1">{"'előző év december'!$A$2:$CP$214"}</definedName>
    <definedName name="rte" hidden="1">{"'előző év december'!$A$2:$CP$214"}</definedName>
    <definedName name="rtew" localSheetId="5" hidden="1">{"'előző év december'!$A$2:$CP$214"}</definedName>
    <definedName name="rtew" localSheetId="18" hidden="1">{"'előző év december'!$A$2:$CP$214"}</definedName>
    <definedName name="rtew" localSheetId="19" hidden="1">{"'előző év december'!$A$2:$CP$214"}</definedName>
    <definedName name="rtew" localSheetId="21" hidden="1">{"'előző év december'!$A$2:$CP$214"}</definedName>
    <definedName name="rtew" localSheetId="8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22" hidden="1">{"'előző év december'!$A$2:$CP$214"}</definedName>
    <definedName name="rtew" localSheetId="20" hidden="1">{"'előző év december'!$A$2:$CP$214"}</definedName>
    <definedName name="rtew" localSheetId="6" hidden="1">{"'előző év december'!$A$2:$CP$214"}</definedName>
    <definedName name="rtew" localSheetId="7" hidden="1">{"'előző év december'!$A$2:$CP$214"}</definedName>
    <definedName name="rtew" localSheetId="14" hidden="1">{"'előző év december'!$A$2:$CP$214"}</definedName>
    <definedName name="rtew" localSheetId="2" hidden="1">{"'előző év december'!$A$2:$CP$214"}</definedName>
    <definedName name="rtew" localSheetId="1" hidden="1">{"'előző év december'!$A$2:$CP$214"}</definedName>
    <definedName name="rtew" localSheetId="0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12" hidden="1">{"'előző év december'!$A$2:$CP$214"}</definedName>
    <definedName name="rtew" hidden="1">{"'előző év december'!$A$2:$CP$214"}</definedName>
    <definedName name="rtn" localSheetId="5" hidden="1">{"'előző év december'!$A$2:$CP$214"}</definedName>
    <definedName name="rtn" localSheetId="18" hidden="1">{"'előző év december'!$A$2:$CP$214"}</definedName>
    <definedName name="rtn" localSheetId="19" hidden="1">{"'előző év december'!$A$2:$CP$214"}</definedName>
    <definedName name="rtn" localSheetId="21" hidden="1">{"'előző év december'!$A$2:$CP$214"}</definedName>
    <definedName name="rtn" localSheetId="8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22" hidden="1">{"'előző év december'!$A$2:$CP$214"}</definedName>
    <definedName name="rtn" localSheetId="20" hidden="1">{"'előző év december'!$A$2:$CP$214"}</definedName>
    <definedName name="rtn" localSheetId="6" hidden="1">{"'előző év december'!$A$2:$CP$214"}</definedName>
    <definedName name="rtn" localSheetId="7" hidden="1">{"'előző év december'!$A$2:$CP$214"}</definedName>
    <definedName name="rtn" localSheetId="14" hidden="1">{"'előző év december'!$A$2:$CP$214"}</definedName>
    <definedName name="rtn" localSheetId="2" hidden="1">{"'előző év december'!$A$2:$CP$214"}</definedName>
    <definedName name="rtn" localSheetId="1" hidden="1">{"'előző év december'!$A$2:$CP$214"}</definedName>
    <definedName name="rtn" localSheetId="0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12" hidden="1">{"'előző év december'!$A$2:$CP$214"}</definedName>
    <definedName name="rtn" hidden="1">{"'előző év december'!$A$2:$CP$214"}</definedName>
    <definedName name="rtz" localSheetId="5" hidden="1">{"'előző év december'!$A$2:$CP$214"}</definedName>
    <definedName name="rtz" localSheetId="18" hidden="1">{"'előző év december'!$A$2:$CP$214"}</definedName>
    <definedName name="rtz" localSheetId="19" hidden="1">{"'előző év december'!$A$2:$CP$214"}</definedName>
    <definedName name="rtz" localSheetId="21" hidden="1">{"'előző év december'!$A$2:$CP$214"}</definedName>
    <definedName name="rtz" localSheetId="8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22" hidden="1">{"'előző év december'!$A$2:$CP$214"}</definedName>
    <definedName name="rtz" localSheetId="20" hidden="1">{"'előző év december'!$A$2:$CP$214"}</definedName>
    <definedName name="rtz" localSheetId="6" hidden="1">{"'előző év december'!$A$2:$CP$214"}</definedName>
    <definedName name="rtz" localSheetId="7" hidden="1">{"'előző év december'!$A$2:$CP$214"}</definedName>
    <definedName name="rtz" localSheetId="14" hidden="1">{"'előző év december'!$A$2:$CP$214"}</definedName>
    <definedName name="rtz" localSheetId="2" hidden="1">{"'előző év december'!$A$2:$CP$214"}</definedName>
    <definedName name="rtz" localSheetId="1" hidden="1">{"'előző év december'!$A$2:$CP$214"}</definedName>
    <definedName name="rtz" localSheetId="0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12" hidden="1">{"'előző év december'!$A$2:$CP$214"}</definedName>
    <definedName name="rtz" hidden="1">{"'előző év december'!$A$2:$CP$214"}</definedName>
    <definedName name="Samodopunjavanje" localSheetId="20">OFFSET(#REF!,0,0,COUNTA(#REF!),26)</definedName>
    <definedName name="Samodopunjavanje">OFFSET(#REF!,0,0,COUNTA(#REF!),26)</definedName>
    <definedName name="SDA" localSheetId="5" hidden="1">{#N/A,#N/A,FALSE,"CB";#N/A,#N/A,FALSE,"CMB";#N/A,#N/A,FALSE,"NBFI"}</definedName>
    <definedName name="SDA" localSheetId="18" hidden="1">{#N/A,#N/A,FALSE,"CB";#N/A,#N/A,FALSE,"CMB";#N/A,#N/A,FALSE,"NBFI"}</definedName>
    <definedName name="SDA" localSheetId="19" hidden="1">{#N/A,#N/A,FALSE,"CB";#N/A,#N/A,FALSE,"CMB";#N/A,#N/A,FALSE,"NBFI"}</definedName>
    <definedName name="SDA" localSheetId="21" hidden="1">{#N/A,#N/A,FALSE,"CB";#N/A,#N/A,FALSE,"CMB";#N/A,#N/A,FALSE,"NBFI"}</definedName>
    <definedName name="SDA" localSheetId="8" hidden="1">{#N/A,#N/A,FALSE,"CB";#N/A,#N/A,FALSE,"CMB";#N/A,#N/A,FALSE,"NBFI"}</definedName>
    <definedName name="SDA" localSheetId="9" hidden="1">{#N/A,#N/A,FALSE,"CB";#N/A,#N/A,FALSE,"CMB";#N/A,#N/A,FALSE,"NBFI"}</definedName>
    <definedName name="SDA" localSheetId="10" hidden="1">{#N/A,#N/A,FALSE,"CB";#N/A,#N/A,FALSE,"CMB";#N/A,#N/A,FALSE,"NBFI"}</definedName>
    <definedName name="SDA" localSheetId="22" hidden="1">{#N/A,#N/A,FALSE,"CB";#N/A,#N/A,FALSE,"CMB";#N/A,#N/A,FALSE,"NBFI"}</definedName>
    <definedName name="SDA" localSheetId="20" hidden="1">{#N/A,#N/A,FALSE,"CB";#N/A,#N/A,FALSE,"CMB";#N/A,#N/A,FALSE,"NBFI"}</definedName>
    <definedName name="SDA" localSheetId="6" hidden="1">{#N/A,#N/A,FALSE,"CB";#N/A,#N/A,FALSE,"CMB";#N/A,#N/A,FALSE,"NBFI"}</definedName>
    <definedName name="SDA" localSheetId="7" hidden="1">{#N/A,#N/A,FALSE,"CB";#N/A,#N/A,FALSE,"CMB";#N/A,#N/A,FALSE,"NBFI"}</definedName>
    <definedName name="SDA" localSheetId="14" hidden="1">{#N/A,#N/A,FALSE,"CB";#N/A,#N/A,FALSE,"CMB";#N/A,#N/A,FALSE,"NBFI"}</definedName>
    <definedName name="SDA" localSheetId="2" hidden="1">{#N/A,#N/A,FALSE,"CB";#N/A,#N/A,FALSE,"CMB";#N/A,#N/A,FALSE,"NBFI"}</definedName>
    <definedName name="SDA" localSheetId="1" hidden="1">{#N/A,#N/A,FALSE,"CB";#N/A,#N/A,FALSE,"CMB";#N/A,#N/A,FALSE,"NBFI"}</definedName>
    <definedName name="SDA" localSheetId="0" hidden="1">{#N/A,#N/A,FALSE,"CB";#N/A,#N/A,FALSE,"CMB";#N/A,#N/A,FALSE,"NBFI"}</definedName>
    <definedName name="SDA" localSheetId="4" hidden="1">{#N/A,#N/A,FALSE,"CB";#N/A,#N/A,FALSE,"CMB";#N/A,#N/A,FALSE,"NBFI"}</definedName>
    <definedName name="SDA" hidden="1">{#N/A,#N/A,FALSE,"CB";#N/A,#N/A,FALSE,"CMB";#N/A,#N/A,FALSE,"NBFI"}</definedName>
    <definedName name="sdf" localSheetId="5" hidden="1">{"'előző év december'!$A$2:$CP$214"}</definedName>
    <definedName name="sdf" localSheetId="18" hidden="1">{"'előző év december'!$A$2:$CP$214"}</definedName>
    <definedName name="sdf" localSheetId="19" hidden="1">{"'előző év december'!$A$2:$CP$214"}</definedName>
    <definedName name="sdf" localSheetId="21" hidden="1">{"'előző év december'!$A$2:$CP$214"}</definedName>
    <definedName name="sdf" localSheetId="8" hidden="1">{"'előző év december'!$A$2:$CP$214"}</definedName>
    <definedName name="sdf" localSheetId="9" hidden="1">{"'előző év december'!$A$2:$CP$214"}</definedName>
    <definedName name="sdf" localSheetId="10" hidden="1">{"'előző év december'!$A$2:$CP$214"}</definedName>
    <definedName name="sdf" localSheetId="22" hidden="1">{"'előző év december'!$A$2:$CP$214"}</definedName>
    <definedName name="sdf" localSheetId="20" hidden="1">{"'előző év december'!$A$2:$CP$214"}</definedName>
    <definedName name="sdf" localSheetId="6" hidden="1">{"'előző év december'!$A$2:$CP$214"}</definedName>
    <definedName name="sdf" localSheetId="7" hidden="1">{"'előző év december'!$A$2:$CP$214"}</definedName>
    <definedName name="sdf" localSheetId="14" hidden="1">{"'előző év december'!$A$2:$CP$214"}</definedName>
    <definedName name="sdf" localSheetId="2" hidden="1">{"'előző év december'!$A$2:$CP$214"}</definedName>
    <definedName name="sdf" localSheetId="1" hidden="1">{"'előző év december'!$A$2:$CP$214"}</definedName>
    <definedName name="sdf" localSheetId="0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12" hidden="1">{"'előző év december'!$A$2:$CP$214"}</definedName>
    <definedName name="sdf" hidden="1">{"'előző év december'!$A$2:$CP$214"}</definedName>
    <definedName name="sector" localSheetId="20">#REF!</definedName>
    <definedName name="sector">#REF!</definedName>
    <definedName name="SECURITIES" localSheetId="5" hidden="1">{#N/A,#N/A,FALSE,"CB";#N/A,#N/A,FALSE,"CMB";#N/A,#N/A,FALSE,"BSYS";#N/A,#N/A,FALSE,"NBFI";#N/A,#N/A,FALSE,"FSYS"}</definedName>
    <definedName name="SECURITIES" localSheetId="18" hidden="1">{#N/A,#N/A,FALSE,"CB";#N/A,#N/A,FALSE,"CMB";#N/A,#N/A,FALSE,"BSYS";#N/A,#N/A,FALSE,"NBFI";#N/A,#N/A,FALSE,"FSYS"}</definedName>
    <definedName name="SECURITIES" localSheetId="19" hidden="1">{#N/A,#N/A,FALSE,"CB";#N/A,#N/A,FALSE,"CMB";#N/A,#N/A,FALSE,"BSYS";#N/A,#N/A,FALSE,"NBFI";#N/A,#N/A,FALSE,"FSYS"}</definedName>
    <definedName name="SECURITIES" localSheetId="21" hidden="1">{#N/A,#N/A,FALSE,"CB";#N/A,#N/A,FALSE,"CMB";#N/A,#N/A,FALSE,"BSYS";#N/A,#N/A,FALSE,"NBFI";#N/A,#N/A,FALSE,"FSYS"}</definedName>
    <definedName name="SECURITIES" localSheetId="8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0" hidden="1">{#N/A,#N/A,FALSE,"CB";#N/A,#N/A,FALSE,"CMB";#N/A,#N/A,FALSE,"BSYS";#N/A,#N/A,FALSE,"NBFI";#N/A,#N/A,FALSE,"FSYS"}</definedName>
    <definedName name="SECURITIES" localSheetId="22" hidden="1">{#N/A,#N/A,FALSE,"CB";#N/A,#N/A,FALSE,"CMB";#N/A,#N/A,FALSE,"BSYS";#N/A,#N/A,FALSE,"NBFI";#N/A,#N/A,FALSE,"FSYS"}</definedName>
    <definedName name="SECURITIES" localSheetId="20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7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20">#REF!</definedName>
    <definedName name="Sel_Econ_Ind">#REF!</definedName>
    <definedName name="sencount" hidden="1">2</definedName>
    <definedName name="SENSITIVITY" localSheetId="20">#REF!</definedName>
    <definedName name="SENSITIVITY">#REF!</definedName>
    <definedName name="sg" localSheetId="5" hidden="1">{#N/A,#N/A,FALSE,"CB";#N/A,#N/A,FALSE,"CMB";#N/A,#N/A,FALSE,"NBFI"}</definedName>
    <definedName name="sg" localSheetId="18" hidden="1">{#N/A,#N/A,FALSE,"CB";#N/A,#N/A,FALSE,"CMB";#N/A,#N/A,FALSE,"NBFI"}</definedName>
    <definedName name="sg" localSheetId="19" hidden="1">{#N/A,#N/A,FALSE,"CB";#N/A,#N/A,FALSE,"CMB";#N/A,#N/A,FALSE,"NBFI"}</definedName>
    <definedName name="sg" localSheetId="21" hidden="1">{#N/A,#N/A,FALSE,"CB";#N/A,#N/A,FALSE,"CMB";#N/A,#N/A,FALSE,"NBFI"}</definedName>
    <definedName name="sg" localSheetId="8" hidden="1">{#N/A,#N/A,FALSE,"CB";#N/A,#N/A,FALSE,"CMB";#N/A,#N/A,FALSE,"NBFI"}</definedName>
    <definedName name="sg" localSheetId="9" hidden="1">{#N/A,#N/A,FALSE,"CB";#N/A,#N/A,FALSE,"CMB";#N/A,#N/A,FALSE,"NBFI"}</definedName>
    <definedName name="sg" localSheetId="10" hidden="1">{#N/A,#N/A,FALSE,"CB";#N/A,#N/A,FALSE,"CMB";#N/A,#N/A,FALSE,"NBFI"}</definedName>
    <definedName name="sg" localSheetId="22" hidden="1">{#N/A,#N/A,FALSE,"CB";#N/A,#N/A,FALSE,"CMB";#N/A,#N/A,FALSE,"NBFI"}</definedName>
    <definedName name="sg" localSheetId="20" hidden="1">{#N/A,#N/A,FALSE,"CB";#N/A,#N/A,FALSE,"CMB";#N/A,#N/A,FALSE,"NBFI"}</definedName>
    <definedName name="sg" localSheetId="6" hidden="1">{#N/A,#N/A,FALSE,"CB";#N/A,#N/A,FALSE,"CMB";#N/A,#N/A,FALSE,"NBFI"}</definedName>
    <definedName name="sg" localSheetId="7" hidden="1">{#N/A,#N/A,FALSE,"CB";#N/A,#N/A,FALSE,"CMB";#N/A,#N/A,FALSE,"NBFI"}</definedName>
    <definedName name="sg" localSheetId="14" hidden="1">{#N/A,#N/A,FALSE,"CB";#N/A,#N/A,FALSE,"CMB";#N/A,#N/A,FALSE,"NBFI"}</definedName>
    <definedName name="sg" localSheetId="2" hidden="1">{#N/A,#N/A,FALSE,"CB";#N/A,#N/A,FALSE,"CMB";#N/A,#N/A,FALSE,"NBFI"}</definedName>
    <definedName name="sg" localSheetId="1" hidden="1">{#N/A,#N/A,FALSE,"CB";#N/A,#N/A,FALSE,"CMB";#N/A,#N/A,FALSE,"NBFI"}</definedName>
    <definedName name="sg" localSheetId="0" hidden="1">{#N/A,#N/A,FALSE,"CB";#N/A,#N/A,FALSE,"CMB";#N/A,#N/A,FALSE,"NBFI"}</definedName>
    <definedName name="sg" localSheetId="4" hidden="1">{#N/A,#N/A,FALSE,"CB";#N/A,#N/A,FALSE,"CMB";#N/A,#N/A,FALSE,"NBFI"}</definedName>
    <definedName name="sg" hidden="1">{#N/A,#N/A,FALSE,"CB";#N/A,#N/A,FALSE,"CMB";#N/A,#N/A,FALSE,"NBFI"}</definedName>
    <definedName name="SIFI0">[54]Macro!$H$8</definedName>
    <definedName name="SIFI1">[54]Macro!$H$9</definedName>
    <definedName name="SIFI2">[54]Macro!$H$10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localSheetId="18" hidden="1">{#N/A,#N/A,FALSE,"SimInp1";#N/A,#N/A,FALSE,"SimInp2";#N/A,#N/A,FALSE,"SimOut1";#N/A,#N/A,FALSE,"SimOut2";#N/A,#N/A,FALSE,"SimOut3";#N/A,#N/A,FALSE,"SimOut4";#N/A,#N/A,FALSE,"SimOut5"}</definedName>
    <definedName name="SM" localSheetId="19" hidden="1">{#N/A,#N/A,FALSE,"SimInp1";#N/A,#N/A,FALSE,"SimInp2";#N/A,#N/A,FALSE,"SimOut1";#N/A,#N/A,FALSE,"SimOut2";#N/A,#N/A,FALSE,"SimOut3";#N/A,#N/A,FALSE,"SimOut4";#N/A,#N/A,FALSE,"SimOut5"}</definedName>
    <definedName name="SM" localSheetId="21" hidden="1">{#N/A,#N/A,FALSE,"SimInp1";#N/A,#N/A,FALSE,"SimInp2";#N/A,#N/A,FALSE,"SimOut1";#N/A,#N/A,FALSE,"SimOut2";#N/A,#N/A,FALSE,"SimOut3";#N/A,#N/A,FALSE,"SimOut4";#N/A,#N/A,FALSE,"SimOut5"}</definedName>
    <definedName name="SM" localSheetId="8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0" hidden="1">{#N/A,#N/A,FALSE,"SimInp1";#N/A,#N/A,FALSE,"SimInp2";#N/A,#N/A,FALSE,"SimOut1";#N/A,#N/A,FALSE,"SimOut2";#N/A,#N/A,FALSE,"SimOut3";#N/A,#N/A,FALSE,"SimOut4";#N/A,#N/A,FALSE,"SimOut5"}</definedName>
    <definedName name="SM" localSheetId="22" hidden="1">{#N/A,#N/A,FALSE,"SimInp1";#N/A,#N/A,FALSE,"SimInp2";#N/A,#N/A,FALSE,"SimOut1";#N/A,#N/A,FALSE,"SimOut2";#N/A,#N/A,FALSE,"SimOut3";#N/A,#N/A,FALSE,"SimOut4";#N/A,#N/A,FALSE,"SimOut5"}</definedName>
    <definedName name="SM" localSheetId="20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7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8" hidden="1">1</definedName>
    <definedName name="solver_neg" localSheetId="18" hidden="1">1</definedName>
    <definedName name="solver_num" localSheetId="18" hidden="1">0</definedName>
    <definedName name="solver_opt" localSheetId="18" hidden="1">'Chart II.2.11'!#REF!</definedName>
    <definedName name="solver_typ" localSheetId="18" hidden="1">1</definedName>
    <definedName name="solver_val" localSheetId="18" hidden="1">0</definedName>
    <definedName name="solver_ver" localSheetId="18" hidden="1">3</definedName>
    <definedName name="SolverModelBands" localSheetId="20">#REF!</definedName>
    <definedName name="SolverModelBands">#REF!</definedName>
    <definedName name="SolverModelParams" localSheetId="20">#REF!</definedName>
    <definedName name="SolverModelParams">#REF!</definedName>
    <definedName name="state96" localSheetId="20">#REF!</definedName>
    <definedName name="state96">#REF!</definedName>
    <definedName name="stednja.eur">OFFSET('[30]uporedni pregled (3)'!$A$7,0,1,COUNTA('[30]uporedni pregled (3)'!$A:$A)-2)</definedName>
    <definedName name="SUMMARY1" localSheetId="20">#REF!</definedName>
    <definedName name="SUMMARY1">#REF!</definedName>
    <definedName name="SUMMARY2" localSheetId="20">#REF!</definedName>
    <definedName name="SUMMARY2">#REF!</definedName>
    <definedName name="swClose" localSheetId="20">#REF!</definedName>
    <definedName name="swClose">#REF!</definedName>
    <definedName name="swUML" localSheetId="20">#REF!</definedName>
    <definedName name="swUML">#REF!</definedName>
    <definedName name="sz" hidden="1">[55]sez_očist!$F$15:$AG$15</definedName>
    <definedName name="t" localSheetId="9">OFFSET([31]baza!$A$1,COUNTA([31]baza!$A$1:$A$65536)-1,0,-MIN(chtOpsegS,COUNTA([31]baza!$A$1:$A$65536)-1))</definedName>
    <definedName name="t" localSheetId="22">OFFSET([31]baza!$A$1,COUNTA([31]baza!$A$1:$A$65536)-1,0,-MIN(chtOpsegS,COUNTA([31]baza!$A$1:$A$65536)-1))</definedName>
    <definedName name="t" localSheetId="20">OFFSET([31]baza!$A$1,COUNTA([31]baza!$A$1:$A$65536)-1,0,-MIN(chtOpsegS,COUNTA([31]baza!$A$1:$A$65536)-1))</definedName>
    <definedName name="t">OFFSET([31]baza!$A$1,COUNTA([31]baza!$A$1:$A$65536)-1,0,-MIN(chtOpsegS,COUNTA([31]baza!$A$1:$A$65536)-1))</definedName>
    <definedName name="T_Datum" localSheetId="20">OFFSET(#REF!,0,0,COUNTA(#REF!),1)</definedName>
    <definedName name="T_Datum">OFFSET(#REF!,0,0,COUNTA(#REF!),1)</definedName>
    <definedName name="T_Datumangol" localSheetId="20">OFFSET(#REF!,0,0,COUNTA(#REF!),1)</definedName>
    <definedName name="T_Datumangol">OFFSET(#REF!,0,0,COUNTA(#REF!),1)</definedName>
    <definedName name="T_EMBI" localSheetId="20">OFFSET(#REF!,0,1,COUNTA(#REF!),1)</definedName>
    <definedName name="T_EMBI">OFFSET(#REF!,0,1,COUNTA(#REF!),1)</definedName>
    <definedName name="T_Maggie_A" localSheetId="20">OFFSET(#REF!,0,2,COUNTA(#REF!),1)</definedName>
    <definedName name="T_Maggie_A">OFFSET(#REF!,0,2,COUNTA(#REF!),1)</definedName>
    <definedName name="T_Maggie_HighYield" localSheetId="20">OFFSET(#REF!,0,3,COUNTA(#REF!),1)</definedName>
    <definedName name="T_Maggie_HighYield">OFFSET(#REF!,0,3,COUNTA(#REF!),1)</definedName>
    <definedName name="tab1" localSheetId="20">[16]str01!#REF!</definedName>
    <definedName name="tab1">[16]str01!#REF!</definedName>
    <definedName name="tab1a" localSheetId="20">[19]str02!#REF!</definedName>
    <definedName name="tab1a">[19]str02!#REF!</definedName>
    <definedName name="tab2" localSheetId="20">[16]str02a!#REF!</definedName>
    <definedName name="tab2">[16]str02a!#REF!</definedName>
    <definedName name="tab3" localSheetId="20">#REF!</definedName>
    <definedName name="tab3">#REF!</definedName>
    <definedName name="tab4" localSheetId="20">[16]str04!#REF!</definedName>
    <definedName name="tab4">[16]str04!#REF!</definedName>
    <definedName name="tabela">'Table II.2.1'!$B$2:$F$12</definedName>
    <definedName name="tabela1">'Table II.2.2'!$B$1:$G$9</definedName>
    <definedName name="tabela2">'Table II.2.3'!$B$2:$G$16</definedName>
    <definedName name="tabela21">'[56]Табела III.2.1.'!$A$49:$AF$54</definedName>
    <definedName name="tabela3">'Table II.2.4'!$B$2:$E$11</definedName>
    <definedName name="tabela4">'Table II.2.5'!$B$2:$F$10</definedName>
    <definedName name="tábla96" localSheetId="20">#REF!</definedName>
    <definedName name="tábla96">#REF!</definedName>
    <definedName name="table" localSheetId="20">#REF!</definedName>
    <definedName name="table">#REF!</definedName>
    <definedName name="Table_2____Moldova___General_Government_Budget_1995_98__Mdl_millions__1" localSheetId="20">#REF!</definedName>
    <definedName name="Table_2____Moldova___General_Government_Budget_1995_98__Mdl_millions__1">#REF!</definedName>
    <definedName name="Table_3._Moldova__Balance_of_Payments__1994_98" localSheetId="20">#REF!</definedName>
    <definedName name="Table_3._Moldova__Balance_of_Payments__1994_98">#REF!</definedName>
    <definedName name="Table_4.__Moldova____Monetary_Survey_and_Projections__1994_98_1" localSheetId="20">#REF!</definedName>
    <definedName name="Table_4.__Moldova____Monetary_Survey_and_Projections__1994_98_1">#REF!</definedName>
    <definedName name="Table_6.__Moldova__Balance_of_Payments__1994_98" localSheetId="20">#REF!</definedName>
    <definedName name="Table_6.__Moldova__Balance_of_Payments__1994_98">#REF!</definedName>
    <definedName name="table1" localSheetId="20">#REF!</definedName>
    <definedName name="table1">#REF!</definedName>
    <definedName name="TABLE13" localSheetId="20">#REF!</definedName>
    <definedName name="TABLE13">#REF!</definedName>
    <definedName name="tABLE14" localSheetId="20">#REF!</definedName>
    <definedName name="tABLE14">#REF!</definedName>
    <definedName name="TABLE15" localSheetId="20">#REF!</definedName>
    <definedName name="TABLE15">#REF!</definedName>
    <definedName name="table2" localSheetId="20">#REF!</definedName>
    <definedName name="table2">#REF!</definedName>
    <definedName name="table29" localSheetId="20">#REF!</definedName>
    <definedName name="table29">#REF!</definedName>
    <definedName name="table3" localSheetId="20">#REF!</definedName>
    <definedName name="table3">#REF!</definedName>
    <definedName name="table30" localSheetId="20">#REF!</definedName>
    <definedName name="table30">#REF!</definedName>
    <definedName name="table31" localSheetId="20">#REF!</definedName>
    <definedName name="table31">#REF!</definedName>
    <definedName name="table32" localSheetId="20">#REF!</definedName>
    <definedName name="table32">#REF!</definedName>
    <definedName name="table34" localSheetId="20">#REF!</definedName>
    <definedName name="table34">#REF!</definedName>
    <definedName name="table35" localSheetId="20">#REF!</definedName>
    <definedName name="table35">#REF!</definedName>
    <definedName name="table36" localSheetId="20">#REF!</definedName>
    <definedName name="table36">#REF!</definedName>
    <definedName name="table37" localSheetId="20">#REF!</definedName>
    <definedName name="table37">#REF!</definedName>
    <definedName name="table4" localSheetId="20">#REF!</definedName>
    <definedName name="table4">#REF!</definedName>
    <definedName name="table5" localSheetId="20">#REF!</definedName>
    <definedName name="table5">#REF!</definedName>
    <definedName name="table6" localSheetId="20">#REF!</definedName>
    <definedName name="table6">#REF!</definedName>
    <definedName name="table7" localSheetId="20">#REF!</definedName>
    <definedName name="table7">#REF!</definedName>
    <definedName name="table8" localSheetId="20">#REF!</definedName>
    <definedName name="table8">#REF!</definedName>
    <definedName name="table9" localSheetId="20">#REF!</definedName>
    <definedName name="table9">#REF!</definedName>
    <definedName name="TABLEAU" localSheetId="5" hidden="1">{#N/A,#N/A,FALSE,"I";#N/A,#N/A,FALSE,"J";#N/A,#N/A,FALSE,"K";#N/A,#N/A,FALSE,"L";#N/A,#N/A,FALSE,"M";#N/A,#N/A,FALSE,"N";#N/A,#N/A,FALSE,"O"}</definedName>
    <definedName name="TABLEAU" localSheetId="18" hidden="1">{#N/A,#N/A,FALSE,"I";#N/A,#N/A,FALSE,"J";#N/A,#N/A,FALSE,"K";#N/A,#N/A,FALSE,"L";#N/A,#N/A,FALSE,"M";#N/A,#N/A,FALSE,"N";#N/A,#N/A,FALSE,"O"}</definedName>
    <definedName name="TABLEAU" localSheetId="19" hidden="1">{#N/A,#N/A,FALSE,"I";#N/A,#N/A,FALSE,"J";#N/A,#N/A,FALSE,"K";#N/A,#N/A,FALSE,"L";#N/A,#N/A,FALSE,"M";#N/A,#N/A,FALSE,"N";#N/A,#N/A,FALSE,"O"}</definedName>
    <definedName name="TABLEAU" localSheetId="21" hidden="1">{#N/A,#N/A,FALSE,"I";#N/A,#N/A,FALSE,"J";#N/A,#N/A,FALSE,"K";#N/A,#N/A,FALSE,"L";#N/A,#N/A,FALSE,"M";#N/A,#N/A,FALSE,"N";#N/A,#N/A,FALSE,"O"}</definedName>
    <definedName name="TABLEAU" localSheetId="8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0" hidden="1">{#N/A,#N/A,FALSE,"I";#N/A,#N/A,FALSE,"J";#N/A,#N/A,FALSE,"K";#N/A,#N/A,FALSE,"L";#N/A,#N/A,FALSE,"M";#N/A,#N/A,FALSE,"N";#N/A,#N/A,FALSE,"O"}</definedName>
    <definedName name="TABLEAU" localSheetId="22" hidden="1">{#N/A,#N/A,FALSE,"I";#N/A,#N/A,FALSE,"J";#N/A,#N/A,FALSE,"K";#N/A,#N/A,FALSE,"L";#N/A,#N/A,FALSE,"M";#N/A,#N/A,FALSE,"N";#N/A,#N/A,FALSE,"O"}</definedName>
    <definedName name="TABLEAU" localSheetId="20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7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20">#REF!</definedName>
    <definedName name="tablebp">#REF!</definedName>
    <definedName name="TableName">"Dummy"</definedName>
    <definedName name="tabletc" localSheetId="20">#REF!</definedName>
    <definedName name="tabletc">#REF!</definedName>
    <definedName name="Tabulky" hidden="1">[57]sez_očist!$F$20:$AI$20</definedName>
    <definedName name="tcmedraw" localSheetId="20">[14]Market!#REF!</definedName>
    <definedName name="tcmedraw">[14]Market!#REF!</definedName>
    <definedName name="tcp10raw" localSheetId="20">[14]Market!#REF!</definedName>
    <definedName name="tcp10raw">[14]Market!#REF!</definedName>
    <definedName name="tcp90raw" localSheetId="20">[14]Market!#REF!</definedName>
    <definedName name="tcp90raw">[14]Market!#REF!</definedName>
    <definedName name="tcq1raw" localSheetId="20">[14]Market!#REF!</definedName>
    <definedName name="tcq1raw">[14]Market!#REF!</definedName>
    <definedName name="tcq3raw" localSheetId="20">[14]Market!#REF!</definedName>
    <definedName name="tcq3raw">[14]Market!#REF!</definedName>
    <definedName name="test" localSheetId="5" hidden="1">{"'előző év december'!$A$2:$CP$214"}</definedName>
    <definedName name="test" localSheetId="18" hidden="1">{"'előző év december'!$A$2:$CP$214"}</definedName>
    <definedName name="test" localSheetId="19" hidden="1">{"'előző év december'!$A$2:$CP$214"}</definedName>
    <definedName name="test" localSheetId="21" hidden="1">{"'előző év december'!$A$2:$CP$214"}</definedName>
    <definedName name="test" localSheetId="8" hidden="1">{"'előző év december'!$A$2:$CP$214"}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22" hidden="1">{"'előző év december'!$A$2:$CP$214"}</definedName>
    <definedName name="test" localSheetId="20" hidden="1">{"'előző év december'!$A$2:$CP$214"}</definedName>
    <definedName name="test" localSheetId="6" hidden="1">{"'előző év december'!$A$2:$CP$214"}</definedName>
    <definedName name="test" localSheetId="7" hidden="1">{"'előző év december'!$A$2:$CP$214"}</definedName>
    <definedName name="test" localSheetId="14" hidden="1">{"'előző év december'!$A$2:$CP$214"}</definedName>
    <definedName name="test" localSheetId="2" hidden="1">{"'előző év december'!$A$2:$CP$214"}</definedName>
    <definedName name="test" localSheetId="1" hidden="1">{"'előző év december'!$A$2:$CP$214"}</definedName>
    <definedName name="test" localSheetId="0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12" hidden="1">{"'előző év december'!$A$2:$CP$214"}</definedName>
    <definedName name="test" hidden="1">{"'előző év december'!$A$2:$CP$214"}</definedName>
    <definedName name="tgz" localSheetId="5" hidden="1">{"'előző év december'!$A$2:$CP$214"}</definedName>
    <definedName name="tgz" localSheetId="18" hidden="1">{"'előző év december'!$A$2:$CP$214"}</definedName>
    <definedName name="tgz" localSheetId="19" hidden="1">{"'előző év december'!$A$2:$CP$214"}</definedName>
    <definedName name="tgz" localSheetId="21" hidden="1">{"'előző év december'!$A$2:$CP$214"}</definedName>
    <definedName name="tgz" localSheetId="8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22" hidden="1">{"'előző év december'!$A$2:$CP$214"}</definedName>
    <definedName name="tgz" localSheetId="20" hidden="1">{"'előző év december'!$A$2:$CP$214"}</definedName>
    <definedName name="tgz" localSheetId="6" hidden="1">{"'előző év december'!$A$2:$CP$214"}</definedName>
    <definedName name="tgz" localSheetId="7" hidden="1">{"'előző év december'!$A$2:$CP$214"}</definedName>
    <definedName name="tgz" localSheetId="14" hidden="1">{"'előző év december'!$A$2:$CP$214"}</definedName>
    <definedName name="tgz" localSheetId="2" hidden="1">{"'előző év december'!$A$2:$CP$214"}</definedName>
    <definedName name="tgz" localSheetId="1" hidden="1">{"'előző év december'!$A$2:$CP$214"}</definedName>
    <definedName name="tgz" localSheetId="0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12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20">#REF!</definedName>
    <definedName name="TOTAL_DS">#REF!</definedName>
    <definedName name="Trade_balance" localSheetId="20">#REF!</definedName>
    <definedName name="Trade_balance">#REF!</definedName>
    <definedName name="tre" localSheetId="5" hidden="1">{"'előző év december'!$A$2:$CP$214"}</definedName>
    <definedName name="tre" localSheetId="18" hidden="1">{"'előző év december'!$A$2:$CP$214"}</definedName>
    <definedName name="tre" localSheetId="19" hidden="1">{"'előző év december'!$A$2:$CP$214"}</definedName>
    <definedName name="tre" localSheetId="21" hidden="1">{"'előző év december'!$A$2:$CP$214"}</definedName>
    <definedName name="tre" localSheetId="8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22" hidden="1">{"'előző év december'!$A$2:$CP$214"}</definedName>
    <definedName name="tre" localSheetId="20" hidden="1">{"'előző év december'!$A$2:$CP$214"}</definedName>
    <definedName name="tre" localSheetId="6" hidden="1">{"'előző év december'!$A$2:$CP$214"}</definedName>
    <definedName name="tre" localSheetId="7" hidden="1">{"'előző év december'!$A$2:$CP$214"}</definedName>
    <definedName name="tre" localSheetId="14" hidden="1">{"'előző év december'!$A$2:$CP$214"}</definedName>
    <definedName name="tre" localSheetId="2" hidden="1">{"'előző év december'!$A$2:$CP$214"}</definedName>
    <definedName name="tre" localSheetId="1" hidden="1">{"'előző év december'!$A$2:$CP$214"}</definedName>
    <definedName name="tre" localSheetId="0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12" hidden="1">{"'előző év december'!$A$2:$CP$214"}</definedName>
    <definedName name="tre" hidden="1">{"'előző év december'!$A$2:$CP$214"}</definedName>
    <definedName name="Upisati_scenario" localSheetId="20">[48]Assumptions!$B$1</definedName>
    <definedName name="Upisati_scenario">[48]Assumptions!$B$1</definedName>
    <definedName name="vb" localSheetId="5" hidden="1">{"'előző év december'!$A$2:$CP$214"}</definedName>
    <definedName name="vb" localSheetId="18" hidden="1">{"'előző év december'!$A$2:$CP$214"}</definedName>
    <definedName name="vb" localSheetId="19" hidden="1">{"'előző év december'!$A$2:$CP$214"}</definedName>
    <definedName name="vb" localSheetId="21" hidden="1">{"'előző év december'!$A$2:$CP$214"}</definedName>
    <definedName name="vb" localSheetId="8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22" hidden="1">{"'előző év december'!$A$2:$CP$214"}</definedName>
    <definedName name="vb" localSheetId="20" hidden="1">{"'előző év december'!$A$2:$CP$214"}</definedName>
    <definedName name="vb" localSheetId="6" hidden="1">{"'előző év december'!$A$2:$CP$214"}</definedName>
    <definedName name="vb" localSheetId="7" hidden="1">{"'előző év december'!$A$2:$CP$214"}</definedName>
    <definedName name="vb" localSheetId="14" hidden="1">{"'előző év december'!$A$2:$CP$214"}</definedName>
    <definedName name="vb" localSheetId="2" hidden="1">{"'előző év december'!$A$2:$CP$214"}</definedName>
    <definedName name="vb" localSheetId="1" hidden="1">{"'előző év december'!$A$2:$CP$214"}</definedName>
    <definedName name="vb" localSheetId="0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12" hidden="1">{"'előző év december'!$A$2:$CP$214"}</definedName>
    <definedName name="vb" hidden="1">{"'előző év december'!$A$2:$CP$214"}</definedName>
    <definedName name="vc" localSheetId="5" hidden="1">{"'előző év december'!$A$2:$CP$214"}</definedName>
    <definedName name="vc" localSheetId="18" hidden="1">{"'előző év december'!$A$2:$CP$214"}</definedName>
    <definedName name="vc" localSheetId="19" hidden="1">{"'előző év december'!$A$2:$CP$214"}</definedName>
    <definedName name="vc" localSheetId="21" hidden="1">{"'előző év december'!$A$2:$CP$214"}</definedName>
    <definedName name="vc" localSheetId="8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22" hidden="1">{"'előző év december'!$A$2:$CP$214"}</definedName>
    <definedName name="vc" localSheetId="20" hidden="1">{"'előző év december'!$A$2:$CP$214"}</definedName>
    <definedName name="vc" localSheetId="6" hidden="1">{"'előző év december'!$A$2:$CP$214"}</definedName>
    <definedName name="vc" localSheetId="7" hidden="1">{"'előző év december'!$A$2:$CP$214"}</definedName>
    <definedName name="vc" localSheetId="14" hidden="1">{"'előző év december'!$A$2:$CP$214"}</definedName>
    <definedName name="vc" localSheetId="2" hidden="1">{"'előző év december'!$A$2:$CP$214"}</definedName>
    <definedName name="vc" localSheetId="1" hidden="1">{"'előző év december'!$A$2:$CP$214"}</definedName>
    <definedName name="vc" localSheetId="0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12" hidden="1">{"'előző év december'!$A$2:$CP$214"}</definedName>
    <definedName name="vc" hidden="1">{"'előző év december'!$A$2:$CP$214"}</definedName>
    <definedName name="vége4kat" localSheetId="20">#REF!</definedName>
    <definedName name="vége4kat">#REF!</definedName>
    <definedName name="végebelső" localSheetId="20">#REF!</definedName>
    <definedName name="végebelső">#REF!</definedName>
    <definedName name="végecéltart" localSheetId="20">#REF!</definedName>
    <definedName name="végecéltart">#REF!</definedName>
    <definedName name="VV" localSheetId="20">[48]Assumptions!$E$2:$E$9</definedName>
    <definedName name="VV">[48]Assumptions!$E$2:$E$9</definedName>
    <definedName name="výběr">[58]PRENOS!$A$1:$G$36</definedName>
    <definedName name="výběr1">[59]List1!$A$116:$B$140</definedName>
    <definedName name="výběr10">[59]List2!$A$48:$I$92</definedName>
    <definedName name="výběr11">[59]List2!$A$48:$I$67</definedName>
    <definedName name="výběr12">[59]List2!$A$70:$I$89</definedName>
    <definedName name="výběr13">[59]List2!$A$92:$J$112</definedName>
    <definedName name="výběr14">[59]List2!$A$115:$J$135</definedName>
    <definedName name="výběr15">[59]List2!$A$24:$J$44</definedName>
    <definedName name="výběr16">[59]List2!$R$30:$Z$57</definedName>
    <definedName name="výběr17">[59]List1!$A$114:$R$141</definedName>
    <definedName name="VÝBĚR18">[59]List1!$T$116:$AK$143</definedName>
    <definedName name="výběr19">[59]List1!$T$146:$AK$174</definedName>
    <definedName name="výběr2">[59]List3!$A$1:$W$76</definedName>
    <definedName name="VÝBĚR20">[58]PRENOS!$A$1:$H$76</definedName>
    <definedName name="výběr21">[59]List1!$AO$112:$AV$146</definedName>
    <definedName name="výběr22">[59]List2!$AG$3:$AP$25</definedName>
    <definedName name="VYBĚR23">[58]PRENOS!$AH$3:$AU$76</definedName>
    <definedName name="výběr23" localSheetId="20">[59]List2!#REF!</definedName>
    <definedName name="výběr23">[59]List2!#REF!</definedName>
    <definedName name="výběr24">[59]List2!$AG$3:$AP$27</definedName>
    <definedName name="VYBĚR25">[58]PRENOS!$A$1:$G$36</definedName>
    <definedName name="výběr25">[59]List2!$A$137:$J$141</definedName>
    <definedName name="výběr26">[59]List1!$AO$111:$AV$146</definedName>
    <definedName name="výběr27">[59]List2!$R$29:$Z$60</definedName>
    <definedName name="výběr28">[59]List2!$AG$2:$AP$27</definedName>
    <definedName name="výběr29">[58]PRENOS!$AW$2:$BB$38</definedName>
    <definedName name="výběr3">[59]List3!$A$27:$I$76</definedName>
    <definedName name="výběr30" localSheetId="20">#REF!</definedName>
    <definedName name="výběr30">#REF!</definedName>
    <definedName name="výběr31">[58]PRENOS!$A$96:$N$122</definedName>
    <definedName name="výběr32">[58]PRENOS!$A$112:$F$129</definedName>
    <definedName name="výběr33">[58]PRENOS!$A$124:$F$129</definedName>
    <definedName name="výběr34">[58]PRENOS!$M$279:$U$302</definedName>
    <definedName name="výběr35">[58]PRENOS!$U$106:$AI$113</definedName>
    <definedName name="výběr36">[58]PRENOS!$AH$30:$AK$38</definedName>
    <definedName name="výběr37">[58]PRENOS!$AU$47:$BB$67</definedName>
    <definedName name="výběr38">[58]PRENOS!$BB$30:$BC$37</definedName>
    <definedName name="výběr39">[58]PRENOS!$A$415:$I$422</definedName>
    <definedName name="výběr4">[59]List2!$R$3:$Z$27</definedName>
    <definedName name="výběr41">[58]PRENOS!$T$3:$Y$78</definedName>
    <definedName name="výběr42" localSheetId="20">#REF!</definedName>
    <definedName name="výběr42">#REF!</definedName>
    <definedName name="výběr43">[58]PRENOS!$A$1:$I$97</definedName>
    <definedName name="výběr48">[58]PRENOS!$L$314:$T$348</definedName>
    <definedName name="výběr49">[58]PRENOS!$V$38:$Z$80</definedName>
    <definedName name="výběr5">[59]List2!$A$2:$J$21</definedName>
    <definedName name="výběr51">[58]PRENOS!$A$1:$P$88</definedName>
    <definedName name="výběr52">[58]PRENOS!$AA$366:$AI$400</definedName>
    <definedName name="výběr53">[58]PRENOS!$BO$2:$BU$30</definedName>
    <definedName name="výběr54">[58]PRENOS!$H$424:$M$432</definedName>
    <definedName name="výběr6">[59]List2!$A$2:$I$21</definedName>
    <definedName name="výběr61">[58]PRENOS!$A$55:$H$69</definedName>
    <definedName name="výběr62">[58]PRENOS!$A$55:$N$69</definedName>
    <definedName name="výběr63">[58]PRENOS!$A$55:$N$84</definedName>
    <definedName name="výběr7">[59]List2!$A$25:$I$44</definedName>
    <definedName name="výběr70">[58]PRENOS!$AH$30:$AK$37</definedName>
    <definedName name="výběr77" localSheetId="20">#REF!</definedName>
    <definedName name="výběr77">#REF!</definedName>
    <definedName name="výběr78">[59]List1!$A$145:$F$155</definedName>
    <definedName name="výběr8">[59]List2!$A$48</definedName>
    <definedName name="výběr89">[58]PRENOS!$A$147:$K$203</definedName>
    <definedName name="výběr9">[59]List2!$A$70:$I$88</definedName>
    <definedName name="výběr90" localSheetId="20">#REF!</definedName>
    <definedName name="výběr90">#REF!</definedName>
    <definedName name="výběr91">[58]PRENOS!$A$226:$K$311</definedName>
    <definedName name="výběr98">[58]PRENOS!$A$1:$P$36</definedName>
    <definedName name="we" localSheetId="5" hidden="1">{"'előző év december'!$A$2:$CP$214"}</definedName>
    <definedName name="we" localSheetId="18" hidden="1">{"'előző év december'!$A$2:$CP$214"}</definedName>
    <definedName name="we" localSheetId="19" hidden="1">{"'előző év december'!$A$2:$CP$214"}</definedName>
    <definedName name="we" localSheetId="21" hidden="1">{"'előző év december'!$A$2:$CP$214"}</definedName>
    <definedName name="we" localSheetId="8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22" hidden="1">{"'előző év december'!$A$2:$CP$214"}</definedName>
    <definedName name="we" localSheetId="20" hidden="1">{"'előző év december'!$A$2:$CP$214"}</definedName>
    <definedName name="we" localSheetId="6" hidden="1">{"'előző év december'!$A$2:$CP$214"}</definedName>
    <definedName name="we" localSheetId="7" hidden="1">{"'előző év december'!$A$2:$CP$214"}</definedName>
    <definedName name="we" localSheetId="14" hidden="1">{"'előző év december'!$A$2:$CP$214"}</definedName>
    <definedName name="we" localSheetId="2" hidden="1">{"'előző év december'!$A$2:$CP$214"}</definedName>
    <definedName name="we" localSheetId="1" hidden="1">{"'előző év december'!$A$2:$CP$214"}</definedName>
    <definedName name="we" localSheetId="0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12" hidden="1">{"'előző év december'!$A$2:$CP$214"}</definedName>
    <definedName name="we" hidden="1">{"'előző év december'!$A$2:$CP$214"}</definedName>
    <definedName name="wee" localSheetId="5" hidden="1">{"'előző év december'!$A$2:$CP$214"}</definedName>
    <definedName name="wee" localSheetId="18" hidden="1">{"'előző év december'!$A$2:$CP$214"}</definedName>
    <definedName name="wee" localSheetId="19" hidden="1">{"'előző év december'!$A$2:$CP$214"}</definedName>
    <definedName name="wee" localSheetId="21" hidden="1">{"'előző év december'!$A$2:$CP$214"}</definedName>
    <definedName name="wee" localSheetId="8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22" hidden="1">{"'előző év december'!$A$2:$CP$214"}</definedName>
    <definedName name="wee" localSheetId="20" hidden="1">{"'előző év december'!$A$2:$CP$214"}</definedName>
    <definedName name="wee" localSheetId="6" hidden="1">{"'előző év december'!$A$2:$CP$214"}</definedName>
    <definedName name="wee" localSheetId="7" hidden="1">{"'előző év december'!$A$2:$CP$214"}</definedName>
    <definedName name="wee" localSheetId="14" hidden="1">{"'előző év december'!$A$2:$CP$214"}</definedName>
    <definedName name="wee" localSheetId="2" hidden="1">{"'előző év december'!$A$2:$CP$214"}</definedName>
    <definedName name="wee" localSheetId="1" hidden="1">{"'előző év december'!$A$2:$CP$214"}</definedName>
    <definedName name="wee" localSheetId="0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12" hidden="1">{"'előző év december'!$A$2:$CP$214"}</definedName>
    <definedName name="wee" hidden="1">{"'előző év december'!$A$2:$CP$214"}</definedName>
    <definedName name="werwe" localSheetId="5" hidden="1">{"'előző év december'!$A$2:$CP$214"}</definedName>
    <definedName name="werwe" localSheetId="18" hidden="1">{"'előző év december'!$A$2:$CP$214"}</definedName>
    <definedName name="werwe" localSheetId="19" hidden="1">{"'előző év december'!$A$2:$CP$214"}</definedName>
    <definedName name="werwe" localSheetId="21" hidden="1">{"'előző év december'!$A$2:$CP$214"}</definedName>
    <definedName name="werwe" localSheetId="8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22" hidden="1">{"'előző év december'!$A$2:$CP$214"}</definedName>
    <definedName name="werwe" localSheetId="20" hidden="1">{"'előző év december'!$A$2:$CP$214"}</definedName>
    <definedName name="werwe" localSheetId="6" hidden="1">{"'előző év december'!$A$2:$CP$214"}</definedName>
    <definedName name="werwe" localSheetId="7" hidden="1">{"'előző év december'!$A$2:$CP$214"}</definedName>
    <definedName name="werwe" localSheetId="14" hidden="1">{"'előző év december'!$A$2:$CP$214"}</definedName>
    <definedName name="werwe" localSheetId="2" hidden="1">{"'előző év december'!$A$2:$CP$214"}</definedName>
    <definedName name="werwe" localSheetId="1" hidden="1">{"'előző év december'!$A$2:$CP$214"}</definedName>
    <definedName name="werwe" localSheetId="0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12" hidden="1">{"'előző év december'!$A$2:$CP$214"}</definedName>
    <definedName name="werwe" hidden="1">{"'előző év december'!$A$2:$CP$214"}</definedName>
    <definedName name="werwer" localSheetId="5" hidden="1">{"'előző év december'!$A$2:$CP$214"}</definedName>
    <definedName name="werwer" localSheetId="18" hidden="1">{"'előző év december'!$A$2:$CP$214"}</definedName>
    <definedName name="werwer" localSheetId="19" hidden="1">{"'előző év december'!$A$2:$CP$214"}</definedName>
    <definedName name="werwer" localSheetId="21" hidden="1">{"'előző év december'!$A$2:$CP$214"}</definedName>
    <definedName name="werwer" localSheetId="8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22" hidden="1">{"'előző év december'!$A$2:$CP$214"}</definedName>
    <definedName name="werwer" localSheetId="20" hidden="1">{"'előző év december'!$A$2:$CP$214"}</definedName>
    <definedName name="werwer" localSheetId="6" hidden="1">{"'előző év december'!$A$2:$CP$214"}</definedName>
    <definedName name="werwer" localSheetId="7" hidden="1">{"'előző év december'!$A$2:$CP$214"}</definedName>
    <definedName name="werwer" localSheetId="14" hidden="1">{"'előző év december'!$A$2:$CP$214"}</definedName>
    <definedName name="werwer" localSheetId="2" hidden="1">{"'előző év december'!$A$2:$CP$214"}</definedName>
    <definedName name="werwer" localSheetId="1" hidden="1">{"'előző év december'!$A$2:$CP$214"}</definedName>
    <definedName name="werwer" localSheetId="0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12" hidden="1">{"'előző év december'!$A$2:$CP$214"}</definedName>
    <definedName name="werwer" hidden="1">{"'előző év december'!$A$2:$CP$214"}</definedName>
    <definedName name="wrn.BOP_MIDTERM." localSheetId="5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1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22" hidden="1">{"BOP_TAB",#N/A,FALSE,"N";"MIDTERM_TAB",#N/A,FALSE,"O"}</definedName>
    <definedName name="wrn.BOP_MIDTERM." localSheetId="20" hidden="1">{"BOP_TAB",#N/A,FALSE,"N";"MIDTERM_TAB",#N/A,FALSE,"O"}</definedName>
    <definedName name="wrn.BOP_MIDTERM." localSheetId="6" hidden="1">{"BOP_TAB",#N/A,FALSE,"N";"MIDTERM_TAB",#N/A,FALSE,"O"}</definedName>
    <definedName name="wrn.BOP_MIDTERM." localSheetId="7" hidden="1">{"BOP_TAB",#N/A,FALSE,"N";"MIDTERM_TAB",#N/A,FALSE,"O"}</definedName>
    <definedName name="wrn.BOP_MIDTERM." localSheetId="14" hidden="1">{"BOP_TAB",#N/A,FALSE,"N";"MIDTERM_TAB",#N/A,FALSE,"O"}</definedName>
    <definedName name="wrn.BOP_MIDTERM." localSheetId="2" hidden="1">{"BOP_TAB",#N/A,FALSE,"N";"MIDTERM_TAB",#N/A,FALSE,"O"}</definedName>
    <definedName name="wrn.BOP_MIDTERM." localSheetId="1" hidden="1">{"BOP_TAB",#N/A,FALSE,"N";"MIDTERM_TAB",#N/A,FALSE,"O"}</definedName>
    <definedName name="wrn.BOP_MIDTERM." localSheetId="0" hidden="1">{"BOP_TAB",#N/A,FALSE,"N";"MIDTERM_TAB",#N/A,FALSE,"O"}</definedName>
    <definedName name="wrn.BOP_MIDTERM." localSheetId="4" hidden="1">{"BOP_TAB",#N/A,FALSE,"N";"MIDTERM_TAB",#N/A,FALSE,"O"}</definedName>
    <definedName name="wrn.BOP_MIDTERM." hidden="1">{"BOP_TAB",#N/A,FALSE,"N";"MIDTERM_TAB",#N/A,FALSE,"O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5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9" hidden="1">{#N/A,#N/A,FALSE,"CB";#N/A,#N/A,FALSE,"CMB";#N/A,#N/A,FALSE,"BSYS";#N/A,#N/A,FALSE,"NBFI";#N/A,#N/A,FALSE,"FSYS"}</definedName>
    <definedName name="wrn.MAIN." localSheetId="21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22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7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5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9" hidden="1">{#N/A,#N/A,FALSE,"CB";#N/A,#N/A,FALSE,"CMB";#N/A,#N/A,FALSE,"NBFI"}</definedName>
    <definedName name="wrn.MIT." localSheetId="21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22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7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4" hidden="1">{#N/A,#N/A,FALSE,"CB";#N/A,#N/A,FALSE,"CMB";#N/A,#N/A,FALSE,"NBFI"}</definedName>
    <definedName name="wrn.MIT." hidden="1">{#N/A,#N/A,FALSE,"CB";#N/A,#N/A,FALSE,"CMB";#N/A,#N/A,FALSE,"NBFI"}</definedName>
    <definedName name="wrn.MONA." localSheetId="5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1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22" hidden="1">{"MONA",#N/A,FALSE,"S"}</definedName>
    <definedName name="wrn.MONA." localSheetId="20" hidden="1">{"MONA",#N/A,FALSE,"S"}</definedName>
    <definedName name="wrn.MONA." localSheetId="6" hidden="1">{"MONA",#N/A,FALSE,"S"}</definedName>
    <definedName name="wrn.MONA." localSheetId="7" hidden="1">{"MONA",#N/A,FALSE,"S"}</definedName>
    <definedName name="wrn.MONA." localSheetId="14" hidden="1">{"MONA",#N/A,FALSE,"S"}</definedName>
    <definedName name="wrn.MONA." localSheetId="2" hidden="1">{"MONA",#N/A,FALSE,"S"}</definedName>
    <definedName name="wrn.MONA." localSheetId="1" hidden="1">{"MONA",#N/A,FALSE,"S"}</definedName>
    <definedName name="wrn.MONA." localSheetId="0" hidden="1">{"MONA",#N/A,FALSE,"S"}</definedName>
    <definedName name="wrn.MONA." localSheetId="4" hidden="1">{"MONA",#N/A,FALSE,"S"}</definedName>
    <definedName name="wrn.MONA." hidden="1">{"MONA",#N/A,FALSE,"S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20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7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5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9" hidden="1">{#N/A,#N/A,FALSE,"SRFSYS";#N/A,#N/A,FALSE,"SRBSYS"}</definedName>
    <definedName name="wrn.Staff._.Report._.Tables." localSheetId="21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22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7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4" hidden="1">{#N/A,#N/A,FALSE,"SRFSYS";#N/A,#N/A,FALSE,"SRBSYS"}</definedName>
    <definedName name="wrn.Staff._.Report._.Tables." hidden="1">{#N/A,#N/A,FALSE,"SRFSYS";#N/A,#N/A,FALSE,"SRBSYS"}</definedName>
    <definedName name="wrn.WEO." localSheetId="5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1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22" hidden="1">{"WEO",#N/A,FALSE,"T"}</definedName>
    <definedName name="wrn.WEO." localSheetId="20" hidden="1">{"WEO",#N/A,FALSE,"T"}</definedName>
    <definedName name="wrn.WEO." localSheetId="6" hidden="1">{"WEO",#N/A,FALSE,"T"}</definedName>
    <definedName name="wrn.WEO." localSheetId="7" hidden="1">{"WEO",#N/A,FALSE,"T"}</definedName>
    <definedName name="wrn.WEO." localSheetId="14" hidden="1">{"WEO",#N/A,FALSE,"T"}</definedName>
    <definedName name="wrn.WEO." localSheetId="2" hidden="1">{"WEO",#N/A,FALSE,"T"}</definedName>
    <definedName name="wrn.WEO." localSheetId="1" hidden="1">{"WEO",#N/A,FALSE,"T"}</definedName>
    <definedName name="wrn.WEO." localSheetId="0" hidden="1">{"WEO",#N/A,FALSE,"T"}</definedName>
    <definedName name="wrn.WEO." localSheetId="4" hidden="1">{"WEO",#N/A,FALSE,"T"}</definedName>
    <definedName name="wrn.WEO." hidden="1">{"WEO",#N/A,FALSE,"T"}</definedName>
    <definedName name="www" localSheetId="5" hidden="1">{"'előző év december'!$A$2:$CP$214"}</definedName>
    <definedName name="www" localSheetId="18" hidden="1">{"'előző év december'!$A$2:$CP$214"}</definedName>
    <definedName name="www" localSheetId="19" hidden="1">{"'előző év december'!$A$2:$CP$214"}</definedName>
    <definedName name="www" localSheetId="21" hidden="1">{"'előző év december'!$A$2:$CP$214"}</definedName>
    <definedName name="www" localSheetId="8" hidden="1">{"'előző év december'!$A$2:$CP$214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22" hidden="1">{"'előző év december'!$A$2:$CP$214"}</definedName>
    <definedName name="www" localSheetId="20" hidden="1">{"'előző év december'!$A$2:$CP$214"}</definedName>
    <definedName name="www" localSheetId="6" hidden="1">{"'előző év december'!$A$2:$CP$214"}</definedName>
    <definedName name="www" localSheetId="7" hidden="1">{"'előző év december'!$A$2:$CP$214"}</definedName>
    <definedName name="www" localSheetId="14" hidden="1">{"'előző év december'!$A$2:$CP$214"}</definedName>
    <definedName name="www" localSheetId="2" hidden="1">{"'előző év december'!$A$2:$CP$214"}</definedName>
    <definedName name="www" localSheetId="1" hidden="1">{"'előző év december'!$A$2:$CP$214"}</definedName>
    <definedName name="www" localSheetId="0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12" hidden="1">{"'előző év december'!$A$2:$CP$214"}</definedName>
    <definedName name="www" hidden="1">{"'előző év december'!$A$2:$CP$214"}</definedName>
    <definedName name="xxorg" localSheetId="20">#REF!</definedName>
    <definedName name="xxorg">#REF!</definedName>
    <definedName name="xxx" localSheetId="5" hidden="1">{"'előző év december'!$A$2:$CP$214"}</definedName>
    <definedName name="xxx" localSheetId="18" hidden="1">{"'előző év december'!$A$2:$CP$214"}</definedName>
    <definedName name="xxx" localSheetId="19" hidden="1">{"'előző év december'!$A$2:$CP$214"}</definedName>
    <definedName name="xxx" localSheetId="21" hidden="1">{"'előző év december'!$A$2:$CP$214"}</definedName>
    <definedName name="xxx" localSheetId="8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22" hidden="1">{"'előző év december'!$A$2:$CP$214"}</definedName>
    <definedName name="xxx" localSheetId="20" hidden="1">{"'előző év december'!$A$2:$CP$214"}</definedName>
    <definedName name="xxx" localSheetId="6" hidden="1">{"'előző év december'!$A$2:$CP$214"}</definedName>
    <definedName name="xxx" localSheetId="7" hidden="1">{"'előző év december'!$A$2:$CP$214"}</definedName>
    <definedName name="xxx" localSheetId="14" hidden="1">{"'előző év december'!$A$2:$CP$214"}</definedName>
    <definedName name="xxx" localSheetId="2" hidden="1">{"'előző év december'!$A$2:$CP$214"}</definedName>
    <definedName name="xxx" localSheetId="1" hidden="1">{"'előző év december'!$A$2:$CP$214"}</definedName>
    <definedName name="xxx" localSheetId="0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12" hidden="1">{"'előző év december'!$A$2:$CP$214"}</definedName>
    <definedName name="xxx" hidden="1">{"'előző év december'!$A$2:$CP$214"}</definedName>
    <definedName name="xxxx">#N/A</definedName>
    <definedName name="yyy" localSheetId="5" hidden="1">{"'előző év december'!$A$2:$CP$214"}</definedName>
    <definedName name="yyy" localSheetId="18" hidden="1">{"'előző év december'!$A$2:$CP$214"}</definedName>
    <definedName name="yyy" localSheetId="19" hidden="1">{"'előző év december'!$A$2:$CP$214"}</definedName>
    <definedName name="yyy" localSheetId="21" hidden="1">{"'előző év december'!$A$2:$CP$214"}</definedName>
    <definedName name="yyy" localSheetId="8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22" hidden="1">{"'előző év december'!$A$2:$CP$214"}</definedName>
    <definedName name="yyy" localSheetId="20" hidden="1">{"'előző év december'!$A$2:$CP$214"}</definedName>
    <definedName name="yyy" localSheetId="6" hidden="1">{"'előző év december'!$A$2:$CP$214"}</definedName>
    <definedName name="yyy" localSheetId="7" hidden="1">{"'előző év december'!$A$2:$CP$214"}</definedName>
    <definedName name="yyy" localSheetId="14" hidden="1">{"'előző év december'!$A$2:$CP$214"}</definedName>
    <definedName name="yyy" localSheetId="2" hidden="1">{"'előző év december'!$A$2:$CP$214"}</definedName>
    <definedName name="yyy" localSheetId="1" hidden="1">{"'előző év december'!$A$2:$CP$214"}</definedName>
    <definedName name="yyy" localSheetId="0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12" hidden="1">{"'előző év december'!$A$2:$CP$214"}</definedName>
    <definedName name="yyy" hidden="1">{"'előző év december'!$A$2:$CP$214"}</definedName>
    <definedName name="Z_GRAFIK_1" localSheetId="20">#REF!</definedName>
    <definedName name="Z_GRAFIK_1">#REF!</definedName>
    <definedName name="Z_GRAFIK_1_R" localSheetId="20">#REF!</definedName>
    <definedName name="Z_GRAFIK_1_R">#REF!</definedName>
    <definedName name="Z_GRAFIK_2" localSheetId="20">#REF!</definedName>
    <definedName name="Z_GRAFIK_2">#REF!</definedName>
    <definedName name="Z_GRAFIK_2_R" localSheetId="20">#REF!</definedName>
    <definedName name="Z_GRAFIK_2_R">#REF!</definedName>
    <definedName name="Z_GRAFİK_3" localSheetId="20">#REF!</definedName>
    <definedName name="Z_GRAFİK_3">#REF!</definedName>
    <definedName name="Z_GRAFIK_4" localSheetId="20">#REF!</definedName>
    <definedName name="Z_GRAFIK_4">#REF!</definedName>
    <definedName name="Z_GRAFIK_5" localSheetId="20">#REF!</definedName>
    <definedName name="Z_GRAFIK_5">#REF!</definedName>
    <definedName name="Z_GRAFIK_6" localSheetId="20">#REF!</definedName>
    <definedName name="Z_GRAFIK_6">#REF!</definedName>
    <definedName name="Z_GRAFIK_7" localSheetId="20">#REF!</definedName>
    <definedName name="Z_GRAFIK_7">#REF!</definedName>
    <definedName name="Z_ILLER" localSheetId="20">#REF!</definedName>
    <definedName name="Z_ILLER">#REF!</definedName>
    <definedName name="Z_TABLO_1" localSheetId="20">#REF!</definedName>
    <definedName name="Z_TABLO_1">#REF!</definedName>
    <definedName name="Z_TABLO_11" localSheetId="20">#REF!</definedName>
    <definedName name="Z_TABLO_11">#REF!</definedName>
    <definedName name="Z_TABLO_2" localSheetId="20">#REF!</definedName>
    <definedName name="Z_TABLO_2">#REF!</definedName>
    <definedName name="Z_TABLO_3" localSheetId="20">#REF!</definedName>
    <definedName name="Z_TABLO_3">#REF!</definedName>
    <definedName name="Z_TABLO_4" localSheetId="20">#REF!</definedName>
    <definedName name="Z_TABLO_4">#REF!</definedName>
    <definedName name="Z_TABLO_9" localSheetId="20">#REF!</definedName>
    <definedName name="Z_TABLO_9">#REF!</definedName>
    <definedName name="Z_TAKIP" localSheetId="20">#REF!</definedName>
    <definedName name="Z_TAKIP">#REF!</definedName>
    <definedName name="zamezam" localSheetId="18" hidden="1">[8]nezamestnanost!#REF!</definedName>
    <definedName name="zamezam" localSheetId="21" hidden="1">[8]nezamestnanost!#REF!</definedName>
    <definedName name="zamezam" localSheetId="8" hidden="1">[8]nezamestnanost!#REF!</definedName>
    <definedName name="zamezam" localSheetId="9" hidden="1">[8]nezamestnanost!#REF!</definedName>
    <definedName name="zamezam" localSheetId="10" hidden="1">[8]nezamestnanost!#REF!</definedName>
    <definedName name="zamezam" localSheetId="15" hidden="1">[8]nezamestnanost!#REF!</definedName>
    <definedName name="zamezam" localSheetId="16" hidden="1">[8]nezamestnanost!#REF!</definedName>
    <definedName name="zamezam" localSheetId="20" hidden="1">[8]nezamestnanost!#REF!</definedName>
    <definedName name="zamezam" localSheetId="17" hidden="1">[8]nezamestnanost!#REF!</definedName>
    <definedName name="zamezam" localSheetId="3" hidden="1">[8]nezamestnanost!#REF!</definedName>
    <definedName name="zamezam" localSheetId="4" hidden="1">[8]nezamestnanost!#REF!</definedName>
    <definedName name="zamezam" hidden="1">[8]nezamestnanost!#REF!</definedName>
    <definedName name="zaNaslov">[26]Par!$F$7</definedName>
    <definedName name="zap.">OFFSET([60]Drz.zapisi!$A$1,0,0,COUNTA([60]Drz.zapisi!$A:$A),COUNTA([60]Drz.zapisi!$1:$1))</definedName>
    <definedName name="zaPecat">[26]Par!$G$4</definedName>
    <definedName name="zapisi" comment="tabela za zapise" localSheetId="9">OFFSET(Drz. [40]zapisi!$A$1,0,0,COUNTA(Drz. [40]zapisi!$A:$A),COUNTA(Drz. [40]zapisi!$1:$1))</definedName>
    <definedName name="zapisi" comment="tabela za zapise" localSheetId="22">OFFSET(Drz. [40]zapisi!$A$1,0,0,COUNTA(Drz. [40]zapisi!$A:$A),COUNTA(Drz. [40]zapisi!$1:$1))</definedName>
    <definedName name="zapisi" comment="tabela za zapise" localSheetId="20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5" hidden="1">{"'előző év december'!$A$2:$CP$214"}</definedName>
    <definedName name="ztr" localSheetId="18" hidden="1">{"'előző év december'!$A$2:$CP$214"}</definedName>
    <definedName name="ztr" localSheetId="19" hidden="1">{"'előző év december'!$A$2:$CP$214"}</definedName>
    <definedName name="ztr" localSheetId="21" hidden="1">{"'előző év december'!$A$2:$CP$214"}</definedName>
    <definedName name="ztr" localSheetId="8" hidden="1">{"'előző év december'!$A$2:$CP$214"}</definedName>
    <definedName name="ztr" localSheetId="9" hidden="1">{"'előző év december'!$A$2:$CP$214"}</definedName>
    <definedName name="ztr" localSheetId="10" hidden="1">{"'előző év december'!$A$2:$CP$214"}</definedName>
    <definedName name="ztr" localSheetId="22" hidden="1">{"'előző év december'!$A$2:$CP$214"}</definedName>
    <definedName name="ztr" localSheetId="20" hidden="1">{"'előző év december'!$A$2:$CP$214"}</definedName>
    <definedName name="ztr" localSheetId="6" hidden="1">{"'előző év december'!$A$2:$CP$214"}</definedName>
    <definedName name="ztr" localSheetId="7" hidden="1">{"'előző év december'!$A$2:$CP$214"}</definedName>
    <definedName name="ztr" localSheetId="14" hidden="1">{"'előző év december'!$A$2:$CP$214"}</definedName>
    <definedName name="ztr" localSheetId="2" hidden="1">{"'előző év december'!$A$2:$CP$214"}</definedName>
    <definedName name="ztr" localSheetId="1" hidden="1">{"'előző év december'!$A$2:$CP$214"}</definedName>
    <definedName name="ztr" localSheetId="0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12" hidden="1">{"'előző év december'!$A$2:$CP$214"}</definedName>
    <definedName name="ztr" hidden="1">{"'előző év december'!$A$2:$CP$214"}</definedName>
    <definedName name="zzz" localSheetId="5" hidden="1">{"'előző év december'!$A$2:$CP$214"}</definedName>
    <definedName name="zzz" localSheetId="18" hidden="1">{"'előző év december'!$A$2:$CP$214"}</definedName>
    <definedName name="zzz" localSheetId="19" hidden="1">{"'előző év december'!$A$2:$CP$214"}</definedName>
    <definedName name="zzz" localSheetId="21" hidden="1">{"'előző év december'!$A$2:$CP$214"}</definedName>
    <definedName name="zzz" localSheetId="8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22" hidden="1">{"'előző év december'!$A$2:$CP$214"}</definedName>
    <definedName name="zzz" localSheetId="20" hidden="1">{"'előző év december'!$A$2:$CP$214"}</definedName>
    <definedName name="zzz" localSheetId="6" hidden="1">{"'előző év december'!$A$2:$CP$214"}</definedName>
    <definedName name="zzz" localSheetId="7" hidden="1">{"'előző év december'!$A$2:$CP$214"}</definedName>
    <definedName name="zzz" localSheetId="14" hidden="1">{"'előző év december'!$A$2:$CP$214"}</definedName>
    <definedName name="zzz" localSheetId="2" hidden="1">{"'előző év december'!$A$2:$CP$214"}</definedName>
    <definedName name="zzz" localSheetId="1" hidden="1">{"'előző év december'!$A$2:$CP$214"}</definedName>
    <definedName name="zzz" localSheetId="0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12" hidden="1">{"'előző év december'!$A$2:$CP$214"}</definedName>
    <definedName name="zzz" hidden="1">{"'előző év december'!$A$2:$CP$214"}</definedName>
    <definedName name="ž" localSheetId="9">OFFSET(Drz. [40]zapisi!$A$1,0,0,COUNTA(Drz. [40]zapisi!$A:$A),COUNTA(Drz. [40]zapisi!$1:$1))</definedName>
    <definedName name="ž" localSheetId="22">OFFSET(Drz. [40]zapisi!$A$1,0,0,COUNTA(Drz. [40]zapisi!$A:$A),COUNTA(Drz. [40]zapisi!$1:$1))</definedName>
    <definedName name="ž" localSheetId="20">OFFSET(Drz. [40]zapisi!$A$1,0,0,COUNTA(Drz. [40]zapisi!$A:$A),COUNTA(Drz. [40]zapisi!$1:$1))</definedName>
    <definedName name="ž">OFFSET(Drz. [40]zapisi!$A$1,0,0,COUNTA(Drz. [40]zapisi!$A:$A),COUNTA(Drz. [40]zapisi!$1:$1))</definedName>
    <definedName name="а1" localSheetId="20">#REF!</definedName>
    <definedName name="а1">#REF!</definedName>
    <definedName name="ббб" localSheetId="9">OFFSET('[25]аукције - база'!$A$1,COUNTA('[25]аукције - база'!$A:$A)-1,31,-MIN(Perioda,COUNTA('[25]аукције - база'!$A:$A)-1)-1)</definedName>
    <definedName name="ббб" localSheetId="22">OFFSET('[25]аукције - база'!$A$1,COUNTA('[25]аукције - база'!$A:$A)-1,31,-MIN(Perioda,COUNTA('[25]аукције - база'!$A:$A)-1)-1)</definedName>
    <definedName name="ббб" localSheetId="20">OFFSET('[25]аукције - база'!$A$1,COUNTA('[25]аукције - база'!$A:$A)-1,31,-MIN(Perioda,COUNTA('[25]аукције - база'!$A:$A)-1)-1)</definedName>
    <definedName name="ббб">OFFSET('[25]аукције - база'!$A$1,COUNTA('[25]аукције - база'!$A:$A)-1,31,-MIN(Perioda,COUNTA('[25]аукције - база'!$A:$A)-1)-1)</definedName>
    <definedName name="гсд" localSheetId="5" hidden="1">{"'előző év december'!$A$2:$CP$214"}</definedName>
    <definedName name="гсд" localSheetId="18" hidden="1">{"'előző év december'!$A$2:$CP$214"}</definedName>
    <definedName name="гсд" localSheetId="19" hidden="1">{"'előző év december'!$A$2:$CP$214"}</definedName>
    <definedName name="гсд" localSheetId="21" hidden="1">{"'előző év december'!$A$2:$CP$214"}</definedName>
    <definedName name="гсд" localSheetId="8" hidden="1">{"'előző év december'!$A$2:$CP$214"}</definedName>
    <definedName name="гсд" localSheetId="9" hidden="1">{"'előző év december'!$A$2:$CP$214"}</definedName>
    <definedName name="гсд" localSheetId="10" hidden="1">{"'előző év december'!$A$2:$CP$214"}</definedName>
    <definedName name="гсд" localSheetId="22" hidden="1">{"'előző év december'!$A$2:$CP$214"}</definedName>
    <definedName name="гсд" localSheetId="20" hidden="1">{"'előző év december'!$A$2:$CP$214"}</definedName>
    <definedName name="гсд" localSheetId="6" hidden="1">{"'előző év december'!$A$2:$CP$214"}</definedName>
    <definedName name="гсд" localSheetId="7" hidden="1">{"'előző év december'!$A$2:$CP$214"}</definedName>
    <definedName name="гсд" localSheetId="14" hidden="1">{"'előző év december'!$A$2:$CP$214"}</definedName>
    <definedName name="гсд" localSheetId="2" hidden="1">{"'előző év december'!$A$2:$CP$214"}</definedName>
    <definedName name="гсд" localSheetId="1" hidden="1">{"'előző év december'!$A$2:$CP$214"}</definedName>
    <definedName name="гсд" localSheetId="0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hidden="1">{"'előző év december'!$A$2:$CP$214"}</definedName>
    <definedName name="д" localSheetId="20">#REF!</definedName>
    <definedName name="д">#REF!</definedName>
    <definedName name="Д102" localSheetId="20">#REF!</definedName>
    <definedName name="Д102">#REF!</definedName>
    <definedName name="км" localSheetId="20">#REF!</definedName>
    <definedName name="км">#REF!</definedName>
    <definedName name="л" localSheetId="20">#REF!</definedName>
    <definedName name="л">#REF!</definedName>
    <definedName name="Марина" localSheetId="20">#REF!</definedName>
    <definedName name="Марина">#REF!</definedName>
    <definedName name="н" localSheetId="9">OFFSET('[25]аукције - база'!$A$1,COUNTA('[25]аукције - база'!$A:$A)-1,0,-MIN(Perioda,COUNTA('[25]аукције - база'!$A:$A)-1)-1)</definedName>
    <definedName name="н" localSheetId="22">OFFSET('[25]аукције - база'!$A$1,COUNTA('[25]аукције - база'!$A:$A)-1,0,-MIN(Perioda,COUNTA('[25]аукције - база'!$A:$A)-1)-1)</definedName>
    <definedName name="н" localSheetId="20">OFFSET('[25]аукције - база'!$A$1,COUNTA('[25]аукције - база'!$A:$A)-1,0,-MIN(Perioda,COUNTA('[25]аукције - база'!$A:$A)-1)-1)</definedName>
    <definedName name="н">OFFSET('[25]аукције - база'!$A$1,COUNTA('[25]аукције - база'!$A:$A)-1,0,-MIN(Perioda,COUNTA('[25]аукције - база'!$A:$A)-1)-1)</definedName>
    <definedName name="п" localSheetId="20">#REF!</definedName>
    <definedName name="п">#REF!</definedName>
    <definedName name="снежа" localSheetId="9">OFFSET([31]baza!$A$1,COUNTA([31]baza!$A:$A)-1,0,-MIN(chtOpsegS,COUNTA([31]baza!$A:$A)-1))</definedName>
    <definedName name="снежа" localSheetId="22">OFFSET([31]baza!$A$1,COUNTA([31]baza!$A:$A)-1,0,-MIN(chtOpsegS,COUNTA([31]baza!$A:$A)-1))</definedName>
    <definedName name="снежа" localSheetId="20">OFFSET([31]baza!$A$1,COUNTA([31]baza!$A:$A)-1,0,-MIN(chtOpsegS,COUNTA([31]baza!$A:$A)-1))</definedName>
    <definedName name="снежа">OFFSET([31]baza!$A$1,COUNTA([31]baza!$A:$A)-1,0,-MIN(chtOpsegS,COUNTA([31]baza!$A:$A)-1))</definedName>
    <definedName name="УД">'[61]пој. ануитет -ГЕОМ. ПРОГР.'!$C$30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01" uniqueCount="202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Мг. промена референтне каматне стопе (у п.п.)</t>
  </si>
  <si>
    <t>Мг. депрецијација  RSD у односу на EUR (у %)</t>
  </si>
  <si>
    <t>Извор НБС.</t>
  </si>
  <si>
    <t>Референтна каматна стопа</t>
  </si>
  <si>
    <t>Номинални девизни курс</t>
  </si>
  <si>
    <t>Доприноси детерминанти</t>
  </si>
  <si>
    <t>Koeфицијенти еластичности</t>
  </si>
  <si>
    <t>(у %)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АК</t>
  </si>
  <si>
    <t>14,5%</t>
  </si>
  <si>
    <t>12,0%</t>
  </si>
  <si>
    <t>.</t>
  </si>
  <si>
    <t>I
2014.</t>
  </si>
  <si>
    <t>1
2014.</t>
  </si>
  <si>
    <t>`</t>
  </si>
  <si>
    <r>
      <t xml:space="preserve">Табела IV.2.2. </t>
    </r>
    <r>
      <rPr>
        <b/>
        <sz val="9"/>
        <color indexed="8"/>
        <rFont val="Arial"/>
        <family val="2"/>
      </rPr>
      <t>Преглед дефинисаних 
сценарија</t>
    </r>
  </si>
  <si>
    <t>Мг. раст показатеља проблематичних кредита (у п.п.)</t>
  </si>
  <si>
    <t>I
2015.</t>
  </si>
  <si>
    <t>1
2015.</t>
  </si>
  <si>
    <t>12
2015.</t>
  </si>
  <si>
    <t>/</t>
  </si>
  <si>
    <r>
      <t xml:space="preserve">Taбела IV.2.1. </t>
    </r>
    <r>
      <rPr>
        <b/>
        <sz val="9"/>
        <color indexed="8"/>
        <rFont val="Arial"/>
        <family val="2"/>
      </rPr>
      <t>Koeфицијенти еластичности проблематичних кредита и доприноси детерминанти од Т4 2013. до Т4 2014.</t>
    </r>
  </si>
  <si>
    <t>Дсз. реалне нето плате</t>
  </si>
  <si>
    <t>Baseline</t>
  </si>
  <si>
    <t>Moderate scenario</t>
  </si>
  <si>
    <t>Worst case scenario</t>
  </si>
  <si>
    <t>I
2009</t>
  </si>
  <si>
    <t>I
2010</t>
  </si>
  <si>
    <t>I
2011</t>
  </si>
  <si>
    <t>I
2012</t>
  </si>
  <si>
    <t>I
2013</t>
  </si>
  <si>
    <t>I
2014</t>
  </si>
  <si>
    <t>I
2015</t>
  </si>
  <si>
    <t>I
2016</t>
  </si>
  <si>
    <t>I
2017</t>
  </si>
  <si>
    <t>(%)</t>
  </si>
  <si>
    <t>Elasticity coefficients</t>
  </si>
  <si>
    <t>Nominal exchange rate</t>
  </si>
  <si>
    <t>Seasonally-adjusted  real net wages</t>
  </si>
  <si>
    <t>Key policy rate</t>
  </si>
  <si>
    <t xml:space="preserve">Source: NBS. </t>
  </si>
  <si>
    <t>Moderate</t>
  </si>
  <si>
    <t>Worst case</t>
  </si>
  <si>
    <t>Y-o-y growth in NPL ratio
(pp)</t>
  </si>
  <si>
    <t>Y-o-y depreciation of RSD against EUR (%)</t>
  </si>
  <si>
    <t>Y-o-y change in key policy rate (pp)</t>
  </si>
  <si>
    <t>Y-o-y growth in real net wages
(%)</t>
  </si>
  <si>
    <t>1
2009</t>
  </si>
  <si>
    <t>1
2010</t>
  </si>
  <si>
    <t>1
2011</t>
  </si>
  <si>
    <t>1
2012</t>
  </si>
  <si>
    <t>1
2013</t>
  </si>
  <si>
    <t>1
2014</t>
  </si>
  <si>
    <t>1
2015</t>
  </si>
  <si>
    <t>1
2016</t>
  </si>
  <si>
    <t>1
2017</t>
  </si>
  <si>
    <t>Initial state</t>
  </si>
  <si>
    <t>Regulatory minimum</t>
  </si>
  <si>
    <t xml:space="preserve">Additional capital needed </t>
  </si>
  <si>
    <t>RWA reduction needed</t>
  </si>
  <si>
    <t>Estimated RWA level</t>
  </si>
  <si>
    <t>Banks - demand</t>
  </si>
  <si>
    <t>Corporate - demand</t>
  </si>
  <si>
    <t>Government - demand</t>
  </si>
  <si>
    <t xml:space="preserve">Other demand deposits </t>
  </si>
  <si>
    <t>Time deposits</t>
  </si>
  <si>
    <t>Marketability of 2nd class liquid assets</t>
  </si>
  <si>
    <t>Stocks and bonds listed on the stock exchange</t>
  </si>
  <si>
    <t>Share in total deposits (%)</t>
  </si>
  <si>
    <t>Source: NBS.</t>
  </si>
  <si>
    <t>DEPOSIT WITHDRAWAL</t>
  </si>
  <si>
    <t>Déjà vu 2008</t>
  </si>
  <si>
    <t>Spillover</t>
  </si>
  <si>
    <t>Déjà vu</t>
  </si>
  <si>
    <t xml:space="preserve">Déjà vu </t>
  </si>
  <si>
    <t>Withdrawal of demand deposits</t>
  </si>
  <si>
    <t>Withdrawal of time deposits</t>
  </si>
  <si>
    <t>Structure of total demand deposit withdrawal</t>
  </si>
  <si>
    <t>Banks</t>
  </si>
  <si>
    <t>Other depositors</t>
  </si>
  <si>
    <t>Day</t>
  </si>
  <si>
    <t>Demand deposits</t>
  </si>
  <si>
    <t xml:space="preserve">Liquidity buffer </t>
  </si>
  <si>
    <t>The amount of deposits withdrawn</t>
  </si>
  <si>
    <t>Demand deposits - daily</t>
  </si>
  <si>
    <t>Time deposits - daily</t>
  </si>
  <si>
    <t>Availability of liquid assets - daily</t>
  </si>
  <si>
    <t>Availability of non-liquid assets - daily</t>
  </si>
  <si>
    <t>minimum</t>
  </si>
  <si>
    <t>maximum</t>
  </si>
  <si>
    <t>bound 1</t>
  </si>
  <si>
    <t>bound 2</t>
  </si>
  <si>
    <t>bound 3</t>
  </si>
  <si>
    <t>bound 4</t>
  </si>
  <si>
    <t>bound 5</t>
  </si>
  <si>
    <t>bound 6</t>
  </si>
  <si>
    <t>bound 7</t>
  </si>
  <si>
    <t>bound 8</t>
  </si>
  <si>
    <t>bound 9</t>
  </si>
  <si>
    <t>bound 10</t>
  </si>
  <si>
    <t>probability 1</t>
  </si>
  <si>
    <t>probability 2</t>
  </si>
  <si>
    <t>probability 3</t>
  </si>
  <si>
    <t>probability 4</t>
  </si>
  <si>
    <t>probability 5</t>
  </si>
  <si>
    <t>probability 6</t>
  </si>
  <si>
    <t>probability 7</t>
  </si>
  <si>
    <t>probability 8</t>
  </si>
  <si>
    <t>probability 9</t>
  </si>
  <si>
    <t>probability 10</t>
  </si>
  <si>
    <t>confidence interval</t>
  </si>
  <si>
    <t>sample</t>
  </si>
  <si>
    <t>alpha</t>
  </si>
  <si>
    <t>confidence level</t>
  </si>
  <si>
    <t>lower bound</t>
  </si>
  <si>
    <t>upper bound</t>
  </si>
  <si>
    <t>Household savings</t>
  </si>
  <si>
    <t>I
2018</t>
  </si>
  <si>
    <t>Regulatory minimum 1</t>
  </si>
  <si>
    <r>
      <t xml:space="preserve">Тable II.2.2 </t>
    </r>
    <r>
      <rPr>
        <b/>
        <sz val="9"/>
        <color indexed="8"/>
        <rFont val="Arial"/>
        <family val="2"/>
      </rPr>
      <t>Overview of scenarios</t>
    </r>
  </si>
  <si>
    <r>
      <t>Table II.2.3</t>
    </r>
    <r>
      <rPr>
        <b/>
        <sz val="9"/>
        <color indexed="8"/>
        <rFont val="Arial"/>
        <family val="2"/>
      </rPr>
      <t xml:space="preserve"> Assumptions of deposit withdrawals by sector</t>
    </r>
  </si>
  <si>
    <r>
      <t xml:space="preserve">Table II.2.4 </t>
    </r>
    <r>
      <rPr>
        <b/>
        <sz val="9"/>
        <color indexed="8"/>
        <rFont val="Arial"/>
        <family val="2"/>
      </rPr>
      <t>Derived structure for share of deposit withdrawals by depositor category in total deposits withdrawn</t>
    </r>
  </si>
  <si>
    <t>I
2006</t>
  </si>
  <si>
    <t>I
2008</t>
  </si>
  <si>
    <t>I
2007</t>
  </si>
  <si>
    <t>Contributions of independent variables (pp)</t>
  </si>
  <si>
    <t>Total of deposits withdrawn
(RSD bn)</t>
  </si>
  <si>
    <t>Bank 1</t>
  </si>
  <si>
    <t>Bank 2</t>
  </si>
  <si>
    <t>Bank 3</t>
  </si>
  <si>
    <t>Bank 4</t>
  </si>
  <si>
    <t>Bank 5</t>
  </si>
  <si>
    <t>Bank 6</t>
  </si>
  <si>
    <t>Bank 7</t>
  </si>
  <si>
    <t>Bank 8</t>
  </si>
  <si>
    <t>Bank 9</t>
  </si>
  <si>
    <t>Bank 10</t>
  </si>
  <si>
    <t>Bank 11</t>
  </si>
  <si>
    <t>Bank 12</t>
  </si>
  <si>
    <t>Bank 13</t>
  </si>
  <si>
    <t>Bank 14</t>
  </si>
  <si>
    <t>Bank 15</t>
  </si>
  <si>
    <t>Bank 16</t>
  </si>
  <si>
    <t>Bank 17</t>
  </si>
  <si>
    <t>Bank 18</t>
  </si>
  <si>
    <t>Bank 19</t>
  </si>
  <si>
    <t>Bank 20</t>
  </si>
  <si>
    <t>Bank 21</t>
  </si>
  <si>
    <t>Bank 22</t>
  </si>
  <si>
    <t>Bank 23</t>
  </si>
  <si>
    <t>Bank 24</t>
  </si>
  <si>
    <t>Bank 25</t>
  </si>
  <si>
    <t>Bank 26</t>
  </si>
  <si>
    <t>Bank 27</t>
  </si>
  <si>
    <t>Initial CAR</t>
  </si>
  <si>
    <t>CAR after total effect</t>
  </si>
  <si>
    <t>Impact of network structure on CAR's reduction</t>
  </si>
  <si>
    <r>
      <t>Table II.2.5</t>
    </r>
    <r>
      <rPr>
        <b/>
        <sz val="9"/>
        <color indexed="8"/>
        <rFont val="Arial"/>
        <family val="2"/>
      </rPr>
      <t xml:space="preserve"> Assumed daily deposit withdrawal </t>
    </r>
  </si>
  <si>
    <t>Regulatory capital</t>
  </si>
  <si>
    <t>Household - demand</t>
  </si>
  <si>
    <t>1
 2018</t>
  </si>
  <si>
    <t>I
2019</t>
  </si>
  <si>
    <r>
      <t xml:space="preserve">Table II.2.1 </t>
    </r>
    <r>
      <rPr>
        <b/>
        <sz val="9"/>
        <color indexed="8"/>
        <rFont val="Arial"/>
        <family val="2"/>
      </rPr>
      <t>Elasticity coefficients of NPLs and contributions of independent variables 
from Q4 2018 to Q4 2019</t>
    </r>
  </si>
  <si>
    <t>I
2020</t>
  </si>
  <si>
    <t>II
2009</t>
  </si>
  <si>
    <t>II
2010</t>
  </si>
  <si>
    <t>II
2014</t>
  </si>
  <si>
    <t>II
2013</t>
  </si>
  <si>
    <t>II
2012</t>
  </si>
  <si>
    <t>II
2011</t>
  </si>
  <si>
    <t>II
2015</t>
  </si>
  <si>
    <t>II
2016</t>
  </si>
  <si>
    <t>II
2017</t>
  </si>
  <si>
    <t>II
2018</t>
  </si>
  <si>
    <t>II
2019</t>
  </si>
  <si>
    <t>II
2020</t>
  </si>
  <si>
    <t>1
2019</t>
  </si>
  <si>
    <t>1
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6">
    <numFmt numFmtId="41" formatCode="_-* #,##0\ _R_S_D_-;\-* #,##0\ _R_S_D_-;_-* &quot;-&quot;\ _R_S_D_-;_-@_-"/>
    <numFmt numFmtId="164" formatCode="_(* #,##0_);_(* \(#,##0\);_(* &quot;-&quot;_);_(@_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-* #,##0.00\ &quot;Din.&quot;_-;\-* #,##0.00\ &quot;Din.&quot;_-;_-* &quot;-&quot;??\ &quot;Din.&quot;_-;_-@_-"/>
    <numFmt numFmtId="168" formatCode="_-* #,##0.00\ _D_i_n_._-;\-* #,##0.00\ _D_i_n_._-;_-* &quot;-&quot;??\ _D_i_n_._-;_-@_-"/>
    <numFmt numFmtId="169" formatCode="_-* #,##0.00\ _Д_и_н_._-;\-* #,##0.00\ _Д_и_н_._-;_-* &quot;-&quot;??\ _Д_и_н_._-;_-@_-"/>
    <numFmt numFmtId="170" formatCode="&quot;£&quot;#,##0;\-&quot;£&quot;#,##0"/>
    <numFmt numFmtId="171" formatCode="_-&quot;£&quot;* #,##0_-;\-&quot;£&quot;* #,##0_-;_-&quot;£&quot;* &quot;-&quot;_-;_-@_-"/>
    <numFmt numFmtId="172" formatCode="_-* #,##0_-;\-* #,##0_-;_-* &quot;-&quot;_-;_-@_-"/>
    <numFmt numFmtId="173" formatCode="_-&quot;£&quot;* #,##0.00_-;\-&quot;£&quot;* #,##0.00_-;_-&quot;£&quot;* &quot;-&quot;??_-;_-@_-"/>
    <numFmt numFmtId="174" formatCode="_-* #,##0.00_-;\-* #,##0.00_-;_-* &quot;-&quot;??_-;_-@_-"/>
    <numFmt numFmtId="175" formatCode="&quot;   &quot;@"/>
    <numFmt numFmtId="176" formatCode="&quot;      &quot;@"/>
    <numFmt numFmtId="177" formatCode="&quot;         &quot;@"/>
    <numFmt numFmtId="178" formatCode="&quot;            &quot;@"/>
    <numFmt numFmtId="179" formatCode="&quot;               &quot;@"/>
    <numFmt numFmtId="180" formatCode="#,##0.0"/>
    <numFmt numFmtId="181" formatCode="#,##0.0\ ;&quot; (&quot;#,##0.00\);&quot; -&quot;#\ ;@\ "/>
    <numFmt numFmtId="182" formatCode="General\ "/>
    <numFmt numFmtId="183" formatCode="0.000"/>
    <numFmt numFmtId="184" formatCode="&quot;fl&quot;#,##0\ ;&quot;(fl&quot;#,##0\)"/>
    <numFmt numFmtId="185" formatCode="&quot;fl&quot;#,##0\ ;[Red]&quot;(fl&quot;#,##0\)"/>
    <numFmt numFmtId="186" formatCode="&quot;fl&quot;#,##0.00\ ;&quot;(fl&quot;#,##0.00\)"/>
    <numFmt numFmtId="187" formatCode="_-* #,##0\ _K_č_s_-;\-* #,##0\ _K_č_s_-;_-* &quot;-&quot;\ _K_č_s_-;_-@_-"/>
    <numFmt numFmtId="188" formatCode="0.0;[Red]0.0"/>
    <numFmt numFmtId="189" formatCode="#,##0.00\ ;&quot; (&quot;#,##0.00\);&quot; -&quot;#\ ;@\ "/>
    <numFmt numFmtId="190" formatCode="0.0"/>
    <numFmt numFmtId="191" formatCode="\+\ \ 0.0%;\ \-\ \ \ 0.0%;\ 0.0%"/>
    <numFmt numFmtId="192" formatCode="mmm/yyyy"/>
    <numFmt numFmtId="193" formatCode="dd/mm/yyyy;@"/>
    <numFmt numFmtId="194" formatCode="#,##0.000"/>
    <numFmt numFmtId="195" formatCode="#,##0.0;\-#,##0.0;&quot;--&quot;"/>
    <numFmt numFmtId="196" formatCode="d/m/yy"/>
    <numFmt numFmtId="197" formatCode="m/d/yy\ h:mm"/>
    <numFmt numFmtId="198" formatCode="#,##0&quot;   &quot;;[Red]\-#,##0&quot;   &quot;"/>
    <numFmt numFmtId="199" formatCode="_-* #,##0\ _D_M_-;\-* #,##0\ _D_M_-;_-* &quot;-&quot;\ _D_M_-;_-@_-"/>
    <numFmt numFmtId="200" formatCode="_-* #,##0.00\ _D_M_-;\-* #,##0.00\ _D_M_-;_-* &quot;-&quot;??\ _D_M_-;_-@_-"/>
    <numFmt numFmtId="201" formatCode="########0"/>
    <numFmt numFmtId="202" formatCode="_-* #,##0.00\ &quot;€&quot;_-;\-* #,##0.00\ &quot;€&quot;_-;_-* &quot;-&quot;??\ &quot;€&quot;_-;_-@_-"/>
    <numFmt numFmtId="203" formatCode="_-* #,##0.00\ [$€]_-;\-* #,##0.00\ [$€]_-;_-* &quot;-&quot;??\ [$€]_-;_-@_-"/>
    <numFmt numFmtId="204" formatCode="General_)"/>
    <numFmt numFmtId="205" formatCode="#.00"/>
    <numFmt numFmtId="206" formatCode="#,##0\ &quot;K?&quot;;\-#,##0\ &quot;K?&quot;"/>
    <numFmt numFmtId="207" formatCode="#,##0\ &quot;Kč&quot;;\-#,##0\ &quot;Kč&quot;"/>
    <numFmt numFmtId="208" formatCode="###,##0.0"/>
    <numFmt numFmtId="209" formatCode="00"/>
    <numFmt numFmtId="210" formatCode="####0.000"/>
    <numFmt numFmtId="211" formatCode="mmmm\-yy"/>
    <numFmt numFmtId="212" formatCode="#,##0.0_ ;\-#,##0.0\ "/>
    <numFmt numFmtId="213" formatCode="0.0%"/>
    <numFmt numFmtId="214" formatCode="#,##0.00_ ;\-#,##0.00\ "/>
    <numFmt numFmtId="215" formatCode="_-* #,##0.00\ _D_i_n_-;\-* #,##0.00\ _D_i_n_-;_-* &quot;-&quot;??\ _D_i_n_-;_-@_-"/>
    <numFmt numFmtId="216" formatCode="#,##0_);[Red]\-#,##0_);"/>
    <numFmt numFmtId="217" formatCode="mmm\ dd\,\ yyyy"/>
    <numFmt numFmtId="218" formatCode="#,##0.00\ &quot;Din.&quot;;[Red]\-#,##0.00\ &quot;Din.&quot;"/>
  </numFmts>
  <fonts count="147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b/>
      <sz val="9"/>
      <color indexed="8"/>
      <name val="Arial"/>
      <family val="2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color indexed="8"/>
      <name val="Arial"/>
      <family val="2"/>
      <charset val="238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6"/>
      <color indexed="8"/>
      <name val="Arial"/>
      <family val="2"/>
    </font>
    <font>
      <sz val="7"/>
      <name val="Arial"/>
      <family val="2"/>
      <charset val="238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9"/>
      <color indexed="8"/>
      <name val="Arial"/>
      <family val="2"/>
    </font>
    <font>
      <sz val="7"/>
      <color theme="1"/>
      <name val="Arial"/>
      <family val="2"/>
      <charset val="238"/>
    </font>
    <font>
      <sz val="10"/>
      <color theme="1"/>
      <name val="Arial"/>
      <family val="2"/>
    </font>
    <font>
      <sz val="11"/>
      <name val="Times New Roman"/>
      <family val="1"/>
      <charset val="238"/>
    </font>
    <font>
      <sz val="11"/>
      <color indexed="8"/>
      <name val="Cambria"/>
      <family val="2"/>
      <charset val="238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theme="1"/>
      <name val="Calibri"/>
      <family val="2"/>
      <scheme val="minor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12"/>
      <color indexed="24"/>
      <name val="Modern"/>
      <family val="3"/>
      <charset val="255"/>
    </font>
  </fonts>
  <fills count="8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indexed="26"/>
        <bgColor indexed="9"/>
      </patternFill>
    </fill>
    <fill>
      <patternFill patternType="solid">
        <fgColor indexed="26"/>
      </patternFill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</borders>
  <cellStyleXfs count="12280">
    <xf numFmtId="0" fontId="0" fillId="0" borderId="0"/>
    <xf numFmtId="0" fontId="7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9" fillId="0" borderId="0"/>
    <xf numFmtId="0" fontId="4" fillId="0" borderId="0"/>
    <xf numFmtId="175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76" fontId="10" fillId="0" borderId="0" applyFont="0" applyFill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8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2" borderId="0" applyNumberFormat="0" applyBorder="0" applyAlignment="0" applyProtection="0"/>
    <xf numFmtId="0" fontId="14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4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3" fillId="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1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3" borderId="0" applyNumberFormat="0" applyBorder="0" applyAlignment="0" applyProtection="0"/>
    <xf numFmtId="0" fontId="14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4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3" fillId="11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93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12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4" borderId="0" applyNumberFormat="0" applyBorder="0" applyAlignment="0" applyProtection="0"/>
    <xf numFmtId="0" fontId="14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4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3" fillId="1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93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13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4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3" fillId="9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14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4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4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3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15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4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3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93" fillId="54" borderId="0" applyNumberFormat="0" applyBorder="0" applyAlignment="0" applyProtection="0"/>
    <xf numFmtId="0" fontId="12" fillId="7" borderId="0" applyNumberFormat="0" applyBorder="0" applyAlignment="0" applyProtection="0"/>
    <xf numFmtId="177" fontId="10" fillId="0" borderId="0" applyFont="0" applyFill="0" applyBorder="0" applyAlignment="0" applyProtection="0"/>
    <xf numFmtId="178" fontId="10" fillId="0" borderId="0" applyFont="0" applyFill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20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4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3" fillId="21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93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22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4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3" fillId="11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23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4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24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4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3" fillId="11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3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5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3" borderId="0" applyNumberFormat="0" applyBorder="0" applyAlignment="0" applyProtection="0"/>
    <xf numFmtId="0" fontId="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4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3" fillId="21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93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20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4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3" fillId="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93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25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4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3" fillId="7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12" fillId="19" borderId="0" applyNumberFormat="0" applyBorder="0" applyAlignment="0" applyProtection="0"/>
    <xf numFmtId="179" fontId="10" fillId="0" borderId="0" applyFont="0" applyFill="0" applyBorder="0" applyAlignment="0" applyProtection="0"/>
    <xf numFmtId="0" fontId="15" fillId="2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27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6" fillId="30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97" fillId="61" borderId="0" applyNumberFormat="0" applyBorder="0" applyAlignment="0" applyProtection="0"/>
    <xf numFmtId="0" fontId="96" fillId="61" borderId="0" applyNumberFormat="0" applyBorder="0" applyAlignment="0" applyProtection="0"/>
    <xf numFmtId="0" fontId="16" fillId="26" borderId="0" applyNumberFormat="0" applyBorder="0" applyAlignment="0" applyProtection="0"/>
    <xf numFmtId="0" fontId="96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8" borderId="0" applyNumberFormat="0" applyBorder="0" applyAlignment="0" applyProtection="0"/>
    <xf numFmtId="0" fontId="16" fillId="22" borderId="0" applyNumberFormat="0" applyBorder="0" applyAlignment="0" applyProtection="0"/>
    <xf numFmtId="0" fontId="16" fillId="17" borderId="0" applyNumberFormat="0" applyBorder="0" applyAlignment="0" applyProtection="0"/>
    <xf numFmtId="0" fontId="17" fillId="17" borderId="0" applyNumberFormat="0" applyBorder="0" applyAlignment="0" applyProtection="0"/>
    <xf numFmtId="0" fontId="96" fillId="62" borderId="0" applyNumberFormat="0" applyBorder="0" applyAlignment="0" applyProtection="0"/>
    <xf numFmtId="0" fontId="16" fillId="17" borderId="0" applyNumberFormat="0" applyBorder="0" applyAlignment="0" applyProtection="0"/>
    <xf numFmtId="0" fontId="96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1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7" fillId="18" borderId="0" applyNumberFormat="0" applyBorder="0" applyAlignment="0" applyProtection="0"/>
    <xf numFmtId="0" fontId="96" fillId="63" borderId="0" applyNumberFormat="0" applyBorder="0" applyAlignment="0" applyProtection="0"/>
    <xf numFmtId="0" fontId="16" fillId="18" borderId="0" applyNumberFormat="0" applyBorder="0" applyAlignment="0" applyProtection="0"/>
    <xf numFmtId="0" fontId="96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1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6" fillId="64" borderId="0" applyNumberFormat="0" applyBorder="0" applyAlignment="0" applyProtection="0"/>
    <xf numFmtId="0" fontId="16" fillId="27" borderId="0" applyNumberFormat="0" applyBorder="0" applyAlignment="0" applyProtection="0"/>
    <xf numFmtId="0" fontId="96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6" fillId="65" borderId="0" applyNumberFormat="0" applyBorder="0" applyAlignment="0" applyProtection="0"/>
    <xf numFmtId="0" fontId="16" fillId="28" borderId="0" applyNumberFormat="0" applyBorder="0" applyAlignment="0" applyProtection="0"/>
    <xf numFmtId="0" fontId="96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7" fillId="29" borderId="0" applyNumberFormat="0" applyBorder="0" applyAlignment="0" applyProtection="0"/>
    <xf numFmtId="0" fontId="96" fillId="66" borderId="0" applyNumberFormat="0" applyBorder="0" applyAlignment="0" applyProtection="0"/>
    <xf numFmtId="0" fontId="16" fillId="29" borderId="0" applyNumberFormat="0" applyBorder="0" applyAlignment="0" applyProtection="0"/>
    <xf numFmtId="0" fontId="96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7" borderId="0" applyNumberFormat="0" applyBorder="0" applyAlignment="0" applyProtection="0"/>
    <xf numFmtId="0" fontId="16" fillId="36" borderId="0" applyNumberFormat="0" applyBorder="0" applyAlignment="0" applyProtection="0"/>
    <xf numFmtId="0" fontId="16" fillId="35" borderId="0" applyNumberFormat="0" applyBorder="0" applyAlignment="0" applyProtection="0"/>
    <xf numFmtId="0" fontId="17" fillId="35" borderId="0" applyNumberFormat="0" applyBorder="0" applyAlignment="0" applyProtection="0"/>
    <xf numFmtId="0" fontId="97" fillId="67" borderId="0" applyNumberFormat="0" applyBorder="0" applyAlignment="0" applyProtection="0"/>
    <xf numFmtId="0" fontId="96" fillId="67" borderId="0" applyNumberFormat="0" applyBorder="0" applyAlignment="0" applyProtection="0"/>
    <xf numFmtId="0" fontId="16" fillId="35" borderId="0" applyNumberFormat="0" applyBorder="0" applyAlignment="0" applyProtection="0"/>
    <xf numFmtId="0" fontId="96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28" borderId="0" applyNumberFormat="0" applyBorder="0" applyAlignment="0" applyProtection="0"/>
    <xf numFmtId="0" fontId="16" fillId="38" borderId="0" applyNumberFormat="0" applyBorder="0" applyAlignment="0" applyProtection="0"/>
    <xf numFmtId="0" fontId="16" fillId="37" borderId="0" applyNumberFormat="0" applyBorder="0" applyAlignment="0" applyProtection="0"/>
    <xf numFmtId="0" fontId="17" fillId="37" borderId="0" applyNumberFormat="0" applyBorder="0" applyAlignment="0" applyProtection="0"/>
    <xf numFmtId="0" fontId="96" fillId="68" borderId="0" applyNumberFormat="0" applyBorder="0" applyAlignment="0" applyProtection="0"/>
    <xf numFmtId="0" fontId="16" fillId="37" borderId="0" applyNumberFormat="0" applyBorder="0" applyAlignment="0" applyProtection="0"/>
    <xf numFmtId="0" fontId="96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96" fillId="69" borderId="0" applyNumberFormat="0" applyBorder="0" applyAlignment="0" applyProtection="0"/>
    <xf numFmtId="0" fontId="16" fillId="40" borderId="0" applyNumberFormat="0" applyBorder="0" applyAlignment="0" applyProtection="0"/>
    <xf numFmtId="0" fontId="96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27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6" fillId="70" borderId="0" applyNumberFormat="0" applyBorder="0" applyAlignment="0" applyProtection="0"/>
    <xf numFmtId="0" fontId="16" fillId="27" borderId="0" applyNumberFormat="0" applyBorder="0" applyAlignment="0" applyProtection="0"/>
    <xf numFmtId="0" fontId="96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4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6" fillId="71" borderId="0" applyNumberFormat="0" applyBorder="0" applyAlignment="0" applyProtection="0"/>
    <xf numFmtId="0" fontId="16" fillId="28" borderId="0" applyNumberFormat="0" applyBorder="0" applyAlignment="0" applyProtection="0"/>
    <xf numFmtId="0" fontId="96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44" borderId="0" applyNumberFormat="0" applyBorder="0" applyAlignment="0" applyProtection="0"/>
    <xf numFmtId="0" fontId="16" fillId="43" borderId="0" applyNumberFormat="0" applyBorder="0" applyAlignment="0" applyProtection="0"/>
    <xf numFmtId="0" fontId="17" fillId="43" borderId="0" applyNumberFormat="0" applyBorder="0" applyAlignment="0" applyProtection="0"/>
    <xf numFmtId="0" fontId="96" fillId="72" borderId="0" applyNumberFormat="0" applyBorder="0" applyAlignment="0" applyProtection="0"/>
    <xf numFmtId="0" fontId="16" fillId="43" borderId="0" applyNumberFormat="0" applyBorder="0" applyAlignment="0" applyProtection="0"/>
    <xf numFmtId="0" fontId="96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8" fillId="0" borderId="1">
      <protection hidden="1"/>
    </xf>
    <xf numFmtId="0" fontId="19" fillId="9" borderId="1" applyNumberFormat="0" applyFont="0" applyBorder="0" applyAlignment="0" applyProtection="0">
      <protection hidden="1"/>
    </xf>
    <xf numFmtId="0" fontId="20" fillId="10" borderId="0" applyNumberFormat="0" applyBorder="0" applyAlignment="0" applyProtection="0"/>
    <xf numFmtId="0" fontId="20" fillId="3" borderId="0" applyNumberFormat="0" applyBorder="0" applyAlignment="0" applyProtection="0"/>
    <xf numFmtId="0" fontId="21" fillId="3" borderId="0" applyNumberFormat="0" applyBorder="0" applyAlignment="0" applyProtection="0"/>
    <xf numFmtId="0" fontId="99" fillId="73" borderId="0" applyNumberFormat="0" applyBorder="0" applyAlignment="0" applyProtection="0"/>
    <xf numFmtId="0" fontId="98" fillId="73" borderId="0" applyNumberFormat="0" applyBorder="0" applyAlignment="0" applyProtection="0"/>
    <xf numFmtId="0" fontId="20" fillId="3" borderId="0" applyNumberFormat="0" applyBorder="0" applyAlignment="0" applyProtection="0"/>
    <xf numFmtId="0" fontId="98" fillId="73" borderId="0" applyNumberFormat="0" applyBorder="0" applyAlignment="0" applyProtection="0"/>
    <xf numFmtId="0" fontId="28" fillId="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80" fontId="4" fillId="0" borderId="0" applyNumberFormat="0"/>
    <xf numFmtId="181" fontId="10" fillId="0" borderId="0" applyFill="0" applyAlignment="0"/>
    <xf numFmtId="182" fontId="10" fillId="0" borderId="0" applyFill="0" applyAlignment="0"/>
    <xf numFmtId="183" fontId="10" fillId="0" borderId="0" applyFill="0" applyAlignment="0"/>
    <xf numFmtId="184" fontId="10" fillId="0" borderId="0" applyFill="0" applyAlignment="0"/>
    <xf numFmtId="185" fontId="10" fillId="0" borderId="0" applyFill="0" applyAlignment="0"/>
    <xf numFmtId="181" fontId="10" fillId="0" borderId="0" applyFill="0" applyAlignment="0"/>
    <xf numFmtId="186" fontId="10" fillId="0" borderId="0" applyFill="0" applyAlignment="0"/>
    <xf numFmtId="182" fontId="10" fillId="0" borderId="0" applyFill="0" applyAlignment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100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100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100" fillId="74" borderId="16" applyNumberFormat="0" applyAlignment="0" applyProtection="0"/>
    <xf numFmtId="0" fontId="89" fillId="9" borderId="2" applyNumberFormat="0" applyAlignment="0" applyProtection="0"/>
    <xf numFmtId="0" fontId="24" fillId="0" borderId="3" applyNumberFormat="0" applyFon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6" fillId="46" borderId="5" applyNumberFormat="0" applyAlignment="0" applyProtection="0"/>
    <xf numFmtId="0" fontId="26" fillId="32" borderId="5" applyNumberFormat="0" applyAlignment="0" applyProtection="0"/>
    <xf numFmtId="0" fontId="27" fillId="32" borderId="5" applyNumberFormat="0" applyAlignment="0" applyProtection="0"/>
    <xf numFmtId="0" fontId="101" fillId="75" borderId="17" applyNumberFormat="0" applyAlignment="0" applyProtection="0"/>
    <xf numFmtId="0" fontId="26" fillId="32" borderId="5" applyNumberFormat="0" applyAlignment="0" applyProtection="0"/>
    <xf numFmtId="0" fontId="101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8" fillId="3" borderId="0" applyNumberFormat="0" applyBorder="0" applyAlignment="0" applyProtection="0"/>
    <xf numFmtId="181" fontId="6" fillId="0" borderId="0" applyFill="0" applyAlignment="0" applyProtection="0"/>
    <xf numFmtId="18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74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66" fontId="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8" fontId="33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74" fontId="13" fillId="0" borderId="0" applyFont="0" applyFill="0" applyBorder="0" applyAlignment="0" applyProtection="0"/>
    <xf numFmtId="189" fontId="6" fillId="0" borderId="0" applyFill="0" applyBorder="0" applyAlignment="0" applyProtection="0"/>
    <xf numFmtId="190" fontId="29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174" fontId="31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8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74" fontId="13" fillId="0" borderId="0" applyFont="0" applyFill="0" applyBorder="0" applyAlignment="0" applyProtection="0"/>
    <xf numFmtId="211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3" fillId="0" borderId="0" applyFont="0" applyFill="0" applyBorder="0" applyAlignment="0" applyProtection="0"/>
    <xf numFmtId="169" fontId="12" fillId="0" borderId="0" applyFont="0" applyFill="0" applyBorder="0" applyAlignment="0" applyProtection="0"/>
    <xf numFmtId="174" fontId="6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90" fontId="13" fillId="0" borderId="0" applyFont="0" applyFill="0" applyBorder="0" applyAlignment="0" applyProtection="0"/>
    <xf numFmtId="174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91" fontId="31" fillId="0" borderId="0" applyFont="0" applyFill="0" applyBorder="0" applyAlignment="0" applyProtection="0"/>
    <xf numFmtId="174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90" fontId="13" fillId="0" borderId="0" applyFont="0" applyFill="0" applyBorder="0" applyAlignment="0" applyProtection="0"/>
    <xf numFmtId="166" fontId="6" fillId="0" borderId="0" applyFont="0" applyFill="0" applyBorder="0" applyAlignment="0" applyProtection="0"/>
    <xf numFmtId="192" fontId="4" fillId="0" borderId="0" applyFont="0" applyFill="0" applyBorder="0" applyAlignment="0" applyProtection="0"/>
    <xf numFmtId="207" fontId="83" fillId="0" borderId="0" applyFont="0" applyFill="0" applyBorder="0" applyAlignment="0" applyProtection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66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0" fontId="6" fillId="0" borderId="0"/>
    <xf numFmtId="194" fontId="32" fillId="0" borderId="0">
      <alignment horizontal="right" vertical="top"/>
    </xf>
    <xf numFmtId="195" fontId="33" fillId="0" borderId="0"/>
    <xf numFmtId="3" fontId="34" fillId="0" borderId="0" applyFont="0" applyFill="0" applyBorder="0" applyAlignment="0" applyProtection="0"/>
    <xf numFmtId="0" fontId="9" fillId="0" borderId="0"/>
    <xf numFmtId="182" fontId="6" fillId="0" borderId="0" applyFill="0" applyAlignment="0" applyProtection="0"/>
    <xf numFmtId="165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1" fontId="34" fillId="0" borderId="0" applyFont="0" applyFill="0" applyBorder="0" applyAlignment="0" applyProtection="0"/>
    <xf numFmtId="187" fontId="23" fillId="0" borderId="0" applyFont="0" applyFill="0" applyBorder="0" applyAlignment="0" applyProtection="0"/>
    <xf numFmtId="196" fontId="4" fillId="0" borderId="0" applyProtection="0">
      <protection locked="0"/>
    </xf>
    <xf numFmtId="14" fontId="35" fillId="0" borderId="0" applyFill="0" applyAlignment="0"/>
    <xf numFmtId="0" fontId="36" fillId="0" borderId="0">
      <protection locked="0"/>
    </xf>
    <xf numFmtId="197" fontId="4" fillId="0" borderId="0" applyFont="0" applyFill="0" applyBorder="0" applyAlignment="0" applyProtection="0">
      <alignment wrapText="1"/>
    </xf>
    <xf numFmtId="0" fontId="24" fillId="0" borderId="0" applyFont="0" applyFill="0" applyBorder="0" applyAlignment="0" applyProtection="0"/>
    <xf numFmtId="198" fontId="37" fillId="0" borderId="6">
      <alignment vertical="center"/>
    </xf>
    <xf numFmtId="199" fontId="38" fillId="0" borderId="0" applyFont="0" applyFill="0" applyBorder="0" applyAlignment="0" applyProtection="0"/>
    <xf numFmtId="200" fontId="38" fillId="0" borderId="0" applyFont="0" applyFill="0" applyBorder="0" applyAlignment="0" applyProtection="0"/>
    <xf numFmtId="181" fontId="10" fillId="0" borderId="0" applyFill="0" applyAlignment="0"/>
    <xf numFmtId="182" fontId="10" fillId="0" borderId="0" applyFill="0" applyAlignment="0"/>
    <xf numFmtId="181" fontId="10" fillId="0" borderId="0" applyFill="0" applyAlignment="0"/>
    <xf numFmtId="186" fontId="10" fillId="0" borderId="0" applyFill="0" applyAlignment="0"/>
    <xf numFmtId="182" fontId="10" fillId="0" borderId="0" applyFill="0" applyAlignment="0"/>
    <xf numFmtId="201" fontId="4" fillId="0" borderId="0">
      <protection locked="0"/>
    </xf>
    <xf numFmtId="202" fontId="4" fillId="0" borderId="0" applyFont="0" applyFill="0" applyBorder="0" applyAlignment="0" applyProtection="0"/>
    <xf numFmtId="203" fontId="35" fillId="0" borderId="0" applyFont="0" applyFill="0" applyBorder="0" applyAlignment="0" applyProtection="0">
      <alignment vertical="top"/>
    </xf>
    <xf numFmtId="203" fontId="35" fillId="0" borderId="0" applyFont="0" applyFill="0" applyBorder="0" applyAlignment="0" applyProtection="0">
      <alignment vertical="top"/>
    </xf>
    <xf numFmtId="204" fontId="39" fillId="0" borderId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205" fontId="36" fillId="0" borderId="0">
      <protection locked="0"/>
    </xf>
    <xf numFmtId="0" fontId="9" fillId="0" borderId="0"/>
    <xf numFmtId="0" fontId="6" fillId="0" borderId="0"/>
    <xf numFmtId="0" fontId="42" fillId="0" borderId="0" applyNumberFormat="0">
      <protection locked="0"/>
    </xf>
    <xf numFmtId="0" fontId="43" fillId="12" borderId="0" applyNumberFormat="0" applyBorder="0" applyAlignment="0" applyProtection="0"/>
    <xf numFmtId="0" fontId="43" fillId="4" borderId="0" applyNumberFormat="0" applyBorder="0" applyAlignment="0" applyProtection="0"/>
    <xf numFmtId="0" fontId="44" fillId="4" borderId="0" applyNumberFormat="0" applyBorder="0" applyAlignment="0" applyProtection="0"/>
    <xf numFmtId="0" fontId="86" fillId="6" borderId="0" applyNumberFormat="0" applyBorder="0" applyAlignment="0" applyProtection="0"/>
    <xf numFmtId="0" fontId="103" fillId="76" borderId="0" applyNumberFormat="0" applyBorder="0" applyAlignment="0" applyProtection="0"/>
    <xf numFmtId="0" fontId="43" fillId="4" borderId="0" applyNumberFormat="0" applyBorder="0" applyAlignment="0" applyProtection="0"/>
    <xf numFmtId="0" fontId="103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5" fillId="4" borderId="0" applyNumberFormat="0" applyBorder="0" applyAlignment="0" applyProtection="0"/>
    <xf numFmtId="0" fontId="5" fillId="45" borderId="0" applyNumberFormat="0" applyBorder="0" applyAlignment="0" applyProtection="0"/>
    <xf numFmtId="0" fontId="46" fillId="0" borderId="0"/>
    <xf numFmtId="0" fontId="47" fillId="0" borderId="7" applyNumberFormat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9" fillId="0" borderId="9" applyNumberFormat="0" applyFill="0" applyAlignment="0" applyProtection="0"/>
    <xf numFmtId="0" fontId="104" fillId="0" borderId="18" applyNumberFormat="0" applyFill="0" applyAlignment="0" applyProtection="0"/>
    <xf numFmtId="0" fontId="48" fillId="0" borderId="9" applyNumberFormat="0" applyFill="0" applyAlignment="0" applyProtection="0"/>
    <xf numFmtId="0" fontId="104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50" fillId="0" borderId="10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2" fillId="0" borderId="11" applyNumberFormat="0" applyFill="0" applyAlignment="0" applyProtection="0"/>
    <xf numFmtId="0" fontId="105" fillId="0" borderId="19" applyNumberFormat="0" applyFill="0" applyAlignment="0" applyProtection="0"/>
    <xf numFmtId="0" fontId="51" fillId="0" borderId="11" applyNumberFormat="0" applyFill="0" applyAlignment="0" applyProtection="0"/>
    <xf numFmtId="0" fontId="105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3" fillId="0" borderId="12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5" fillId="0" borderId="13" applyNumberFormat="0" applyFill="0" applyAlignment="0" applyProtection="0"/>
    <xf numFmtId="0" fontId="106" fillId="0" borderId="20" applyNumberFormat="0" applyFill="0" applyAlignment="0" applyProtection="0"/>
    <xf numFmtId="0" fontId="54" fillId="0" borderId="13" applyNumberFormat="0" applyFill="0" applyAlignment="0" applyProtection="0"/>
    <xf numFmtId="0" fontId="106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6" fillId="0" borderId="14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>
      <protection locked="0"/>
    </xf>
    <xf numFmtId="0" fontId="58" fillId="0" borderId="0"/>
    <xf numFmtId="0" fontId="57" fillId="0" borderId="0">
      <protection locked="0"/>
    </xf>
    <xf numFmtId="0" fontId="59" fillId="0" borderId="0"/>
    <xf numFmtId="0" fontId="60" fillId="0" borderId="0"/>
    <xf numFmtId="0" fontId="3" fillId="0" borderId="0"/>
    <xf numFmtId="0" fontId="61" fillId="0" borderId="0"/>
    <xf numFmtId="0" fontId="62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/>
    <xf numFmtId="0" fontId="6" fillId="0" borderId="0">
      <alignment horizontal="center"/>
    </xf>
    <xf numFmtId="0" fontId="107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/>
    <xf numFmtId="180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5" fillId="47" borderId="0" applyNumberFormat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108" fillId="77" borderId="16" applyNumberFormat="0" applyAlignment="0" applyProtection="0"/>
    <xf numFmtId="0" fontId="108" fillId="77" borderId="16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8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8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8" fillId="77" borderId="16" applyNumberFormat="0" applyAlignment="0" applyProtection="0"/>
    <xf numFmtId="0" fontId="108" fillId="77" borderId="16" applyNumberFormat="0" applyAlignment="0" applyProtection="0"/>
    <xf numFmtId="0" fontId="66" fillId="32" borderId="5" applyNumberFormat="0" applyAlignment="0" applyProtection="0"/>
    <xf numFmtId="180" fontId="67" fillId="0" borderId="0"/>
    <xf numFmtId="181" fontId="10" fillId="0" borderId="0" applyFill="0" applyAlignment="0"/>
    <xf numFmtId="182" fontId="10" fillId="0" borderId="0" applyFill="0" applyAlignment="0"/>
    <xf numFmtId="181" fontId="10" fillId="0" borderId="0" applyFill="0" applyAlignment="0"/>
    <xf numFmtId="186" fontId="10" fillId="0" borderId="0" applyFill="0" applyAlignment="0"/>
    <xf numFmtId="182" fontId="10" fillId="0" borderId="0" applyFill="0" applyAlignment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9" fillId="0" borderId="15" applyNumberFormat="0" applyFill="0" applyAlignment="0" applyProtection="0"/>
    <xf numFmtId="0" fontId="109" fillId="0" borderId="21" applyNumberFormat="0" applyFill="0" applyAlignment="0" applyProtection="0"/>
    <xf numFmtId="0" fontId="68" fillId="0" borderId="15" applyNumberFormat="0" applyFill="0" applyAlignment="0" applyProtection="0"/>
    <xf numFmtId="0" fontId="109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206" fontId="24" fillId="0" borderId="0" applyFont="0" applyFill="0" applyBorder="0" applyAlignment="0" applyProtection="0"/>
    <xf numFmtId="0" fontId="70" fillId="0" borderId="1">
      <alignment horizontal="left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207" fontId="24" fillId="0" borderId="0" applyFont="0" applyFill="0" applyBorder="0" applyAlignment="0" applyProtection="0"/>
    <xf numFmtId="172" fontId="33" fillId="0" borderId="0" applyFont="0" applyFill="0" applyBorder="0" applyAlignment="0" applyProtection="0"/>
    <xf numFmtId="174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4" fontId="33" fillId="0" borderId="0" applyFont="0" applyFill="0" applyBorder="0" applyAlignment="0" applyProtection="0"/>
    <xf numFmtId="170" fontId="24" fillId="0" borderId="0" applyFont="0" applyFill="0" applyBorder="0" applyAlignment="0" applyProtection="0"/>
    <xf numFmtId="171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1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208" fontId="4" fillId="0" borderId="0"/>
    <xf numFmtId="201" fontId="4" fillId="0" borderId="0"/>
    <xf numFmtId="0" fontId="72" fillId="0" borderId="9" applyNumberFormat="0" applyFill="0" applyAlignment="0" applyProtection="0"/>
    <xf numFmtId="0" fontId="73" fillId="0" borderId="11" applyNumberFormat="0" applyFill="0" applyAlignment="0" applyProtection="0"/>
    <xf numFmtId="0" fontId="74" fillId="0" borderId="13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48" borderId="0" applyNumberFormat="0" applyBorder="0" applyAlignment="0" applyProtection="0"/>
    <xf numFmtId="0" fontId="76" fillId="24" borderId="0" applyNumberFormat="0" applyBorder="0" applyAlignment="0" applyProtection="0"/>
    <xf numFmtId="0" fontId="77" fillId="24" borderId="0" applyNumberFormat="0" applyBorder="0" applyAlignment="0" applyProtection="0"/>
    <xf numFmtId="0" fontId="111" fillId="78" borderId="0" applyNumberFormat="0" applyBorder="0" applyAlignment="0" applyProtection="0"/>
    <xf numFmtId="0" fontId="110" fillId="78" borderId="0" applyNumberFormat="0" applyBorder="0" applyAlignment="0" applyProtection="0"/>
    <xf numFmtId="0" fontId="76" fillId="24" borderId="0" applyNumberFormat="0" applyBorder="0" applyAlignment="0" applyProtection="0"/>
    <xf numFmtId="0" fontId="110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8" fillId="24" borderId="0" applyNumberFormat="0" applyBorder="0" applyAlignment="0" applyProtection="0"/>
    <xf numFmtId="209" fontId="79" fillId="0" borderId="1">
      <alignment horizontal="center"/>
      <protection locked="0"/>
    </xf>
    <xf numFmtId="210" fontId="4" fillId="0" borderId="0"/>
    <xf numFmtId="0" fontId="9" fillId="0" borderId="0"/>
    <xf numFmtId="0" fontId="80" fillId="0" borderId="0"/>
    <xf numFmtId="0" fontId="80" fillId="0" borderId="0"/>
    <xf numFmtId="0" fontId="80" fillId="0" borderId="0"/>
    <xf numFmtId="0" fontId="112" fillId="0" borderId="0"/>
    <xf numFmtId="0" fontId="112" fillId="0" borderId="0"/>
    <xf numFmtId="0" fontId="93" fillId="0" borderId="0"/>
    <xf numFmtId="0" fontId="93" fillId="0" borderId="0"/>
    <xf numFmtId="0" fontId="93" fillId="0" borderId="0"/>
    <xf numFmtId="0" fontId="84" fillId="0" borderId="0"/>
    <xf numFmtId="0" fontId="112" fillId="0" borderId="0"/>
    <xf numFmtId="0" fontId="6" fillId="0" borderId="0"/>
    <xf numFmtId="0" fontId="6" fillId="0" borderId="0">
      <alignment vertical="top"/>
    </xf>
    <xf numFmtId="0" fontId="84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4" fontId="4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93" fillId="0" borderId="0"/>
    <xf numFmtId="0" fontId="93" fillId="0" borderId="0"/>
    <xf numFmtId="0" fontId="93" fillId="0" borderId="0"/>
    <xf numFmtId="0" fontId="8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11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2" fillId="0" borderId="0"/>
    <xf numFmtId="0" fontId="93" fillId="0" borderId="0"/>
    <xf numFmtId="0" fontId="4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84" fillId="0" borderId="0"/>
    <xf numFmtId="0" fontId="112" fillId="0" borderId="0"/>
    <xf numFmtId="0" fontId="84" fillId="0" borderId="0"/>
    <xf numFmtId="0" fontId="112" fillId="0" borderId="0"/>
    <xf numFmtId="0" fontId="6" fillId="0" borderId="0"/>
    <xf numFmtId="0" fontId="84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3" fillId="0" borderId="0"/>
    <xf numFmtId="0" fontId="93" fillId="0" borderId="0"/>
    <xf numFmtId="0" fontId="4" fillId="0" borderId="0"/>
    <xf numFmtId="0" fontId="93" fillId="0" borderId="0"/>
    <xf numFmtId="0" fontId="93" fillId="0" borderId="0"/>
    <xf numFmtId="0" fontId="4" fillId="0" borderId="0"/>
    <xf numFmtId="0" fontId="4" fillId="0" borderId="0"/>
    <xf numFmtId="0" fontId="4" fillId="0" borderId="0"/>
    <xf numFmtId="0" fontId="92" fillId="0" borderId="0"/>
    <xf numFmtId="0" fontId="9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5" fillId="0" borderId="0"/>
    <xf numFmtId="0" fontId="95" fillId="0" borderId="0"/>
    <xf numFmtId="0" fontId="6" fillId="0" borderId="0">
      <alignment vertical="top"/>
    </xf>
    <xf numFmtId="0" fontId="6" fillId="0" borderId="0">
      <alignment vertical="top"/>
    </xf>
    <xf numFmtId="0" fontId="3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1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93" fillId="0" borderId="0"/>
    <xf numFmtId="0" fontId="114" fillId="0" borderId="0"/>
    <xf numFmtId="0" fontId="114" fillId="0" borderId="0"/>
    <xf numFmtId="0" fontId="114" fillId="0" borderId="0"/>
    <xf numFmtId="0" fontId="93" fillId="0" borderId="0"/>
    <xf numFmtId="0" fontId="12" fillId="0" borderId="0"/>
    <xf numFmtId="0" fontId="114" fillId="0" borderId="0"/>
    <xf numFmtId="0" fontId="6" fillId="0" borderId="0"/>
    <xf numFmtId="0" fontId="93" fillId="0" borderId="0"/>
    <xf numFmtId="0" fontId="95" fillId="0" borderId="0"/>
    <xf numFmtId="0" fontId="12" fillId="0" borderId="0"/>
    <xf numFmtId="0" fontId="115" fillId="0" borderId="0"/>
    <xf numFmtId="0" fontId="93" fillId="0" borderId="0"/>
    <xf numFmtId="0" fontId="6" fillId="0" borderId="0"/>
    <xf numFmtId="0" fontId="93" fillId="0" borderId="0"/>
    <xf numFmtId="0" fontId="85" fillId="0" borderId="0"/>
    <xf numFmtId="0" fontId="6" fillId="0" borderId="0"/>
    <xf numFmtId="0" fontId="6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" fillId="0" borderId="0">
      <alignment vertical="top"/>
    </xf>
    <xf numFmtId="0" fontId="93" fillId="0" borderId="0"/>
    <xf numFmtId="0" fontId="6" fillId="0" borderId="0"/>
    <xf numFmtId="0" fontId="93" fillId="0" borderId="0"/>
    <xf numFmtId="0" fontId="4" fillId="0" borderId="0"/>
    <xf numFmtId="0" fontId="35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1" fillId="0" borderId="0">
      <alignment vertical="top"/>
    </xf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6" fillId="0" borderId="0"/>
    <xf numFmtId="0" fontId="6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6" fillId="0" borderId="0"/>
    <xf numFmtId="0" fontId="93" fillId="0" borderId="0"/>
    <xf numFmtId="0" fontId="93" fillId="0" borderId="0"/>
    <xf numFmtId="0" fontId="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3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83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1" fillId="0" borderId="0">
      <alignment vertical="top"/>
    </xf>
    <xf numFmtId="0" fontId="91" fillId="0" borderId="0">
      <alignment vertical="top"/>
    </xf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6" fillId="0" borderId="0"/>
    <xf numFmtId="0" fontId="93" fillId="0" borderId="0"/>
    <xf numFmtId="0" fontId="6" fillId="0" borderId="0"/>
    <xf numFmtId="0" fontId="8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82" fillId="0" borderId="0"/>
    <xf numFmtId="0" fontId="4" fillId="0" borderId="0"/>
    <xf numFmtId="0" fontId="6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4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6" fillId="0" borderId="0">
      <alignment vertical="top"/>
    </xf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92" fillId="0" borderId="0"/>
    <xf numFmtId="0" fontId="13" fillId="0" borderId="0"/>
    <xf numFmtId="0" fontId="92" fillId="0" borderId="0"/>
    <xf numFmtId="0" fontId="92" fillId="0" borderId="0"/>
    <xf numFmtId="0" fontId="6" fillId="0" borderId="0"/>
    <xf numFmtId="0" fontId="2" fillId="0" borderId="0"/>
    <xf numFmtId="0" fontId="92" fillId="0" borderId="0"/>
    <xf numFmtId="0" fontId="92" fillId="0" borderId="0"/>
    <xf numFmtId="0" fontId="6" fillId="0" borderId="0"/>
    <xf numFmtId="0" fontId="2" fillId="0" borderId="0"/>
    <xf numFmtId="0" fontId="84" fillId="0" borderId="0"/>
    <xf numFmtId="0" fontId="84" fillId="0" borderId="0"/>
    <xf numFmtId="0" fontId="6" fillId="0" borderId="0"/>
    <xf numFmtId="0" fontId="4" fillId="0" borderId="0"/>
    <xf numFmtId="0" fontId="93" fillId="0" borderId="0"/>
    <xf numFmtId="0" fontId="6" fillId="0" borderId="0">
      <alignment vertical="top"/>
    </xf>
    <xf numFmtId="0" fontId="93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35" fillId="0" borderId="0"/>
    <xf numFmtId="0" fontId="4" fillId="0" borderId="0"/>
    <xf numFmtId="0" fontId="93" fillId="0" borderId="0"/>
    <xf numFmtId="0" fontId="93" fillId="0" borderId="0"/>
    <xf numFmtId="0" fontId="93" fillId="0" borderId="0"/>
    <xf numFmtId="0" fontId="82" fillId="0" borderId="0"/>
    <xf numFmtId="0" fontId="93" fillId="0" borderId="0"/>
    <xf numFmtId="0" fontId="92" fillId="0" borderId="0"/>
    <xf numFmtId="0" fontId="9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12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" fillId="0" borderId="0">
      <alignment vertical="top"/>
    </xf>
    <xf numFmtId="0" fontId="6" fillId="0" borderId="0">
      <alignment vertical="top"/>
    </xf>
    <xf numFmtId="0" fontId="93" fillId="0" borderId="0"/>
    <xf numFmtId="0" fontId="12" fillId="0" borderId="0"/>
    <xf numFmtId="0" fontId="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12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9" fontId="92" fillId="0" borderId="0" applyFont="0" applyFill="0" applyBorder="0" applyAlignment="0" applyProtection="0"/>
    <xf numFmtId="0" fontId="122" fillId="0" borderId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24" borderId="0" applyNumberFormat="0" applyBorder="0" applyAlignment="0" applyProtection="0"/>
    <xf numFmtId="0" fontId="1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95" fillId="58" borderId="0" applyNumberFormat="0" applyBorder="0" applyAlignment="0" applyProtection="0"/>
    <xf numFmtId="0" fontId="1" fillId="58" borderId="0" applyNumberFormat="0" applyBorder="0" applyAlignment="0" applyProtection="0"/>
    <xf numFmtId="0" fontId="92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96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96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96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96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6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6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96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96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96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96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96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96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98" fillId="7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100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9" fillId="9" borderId="2" applyNumberFormat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101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164" fontId="29" fillId="0" borderId="0" applyFont="0" applyFill="0" applyBorder="0" applyAlignment="0" applyProtection="0"/>
    <xf numFmtId="41" fontId="82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214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2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33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3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30" fillId="0" borderId="0" applyFont="0" applyFill="0" applyBorder="0" applyAlignment="0" applyProtection="0"/>
    <xf numFmtId="169" fontId="6" fillId="0" borderId="0" applyFont="0" applyFill="0" applyBorder="0" applyAlignment="0" applyProtection="0"/>
    <xf numFmtId="166" fontId="3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9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2" fillId="0" borderId="0" applyFont="0" applyFill="0" applyBorder="0" applyAlignment="0" applyProtection="0"/>
    <xf numFmtId="168" fontId="4" fillId="0" borderId="0" applyFont="0" applyFill="0" applyBorder="0" applyAlignment="0" applyProtection="0"/>
    <xf numFmtId="214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8" fontId="33" fillId="0" borderId="0" applyFont="0" applyFill="0" applyBorder="0" applyAlignment="0" applyProtection="0"/>
    <xf numFmtId="169" fontId="1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9" fontId="6" fillId="0" borderId="0" applyFont="0" applyFill="0" applyBorder="0" applyAlignment="0" applyProtection="0"/>
    <xf numFmtId="190" fontId="113" fillId="0" borderId="0" applyFont="0" applyFill="0" applyBorder="0" applyAlignment="0" applyProtection="0"/>
    <xf numFmtId="190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92" fillId="0" borderId="0" applyFont="0" applyFill="0" applyBorder="0" applyAlignment="0" applyProtection="0"/>
    <xf numFmtId="168" fontId="3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9" fontId="6" fillId="0" borderId="0" applyFont="0" applyFill="0" applyBorder="0" applyAlignment="0" applyProtection="0"/>
    <xf numFmtId="191" fontId="31" fillId="0" borderId="0" applyFont="0" applyFill="0" applyBorder="0" applyAlignment="0" applyProtection="0"/>
    <xf numFmtId="174" fontId="6" fillId="0" borderId="0" applyFont="0" applyFill="0" applyBorder="0" applyAlignment="0" applyProtection="0"/>
    <xf numFmtId="215" fontId="82" fillId="0" borderId="0" applyFont="0" applyFill="0" applyBorder="0" applyAlignment="0" applyProtection="0"/>
    <xf numFmtId="190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3" fontId="83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3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104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105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106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10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8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90" fillId="7" borderId="2" applyNumberFormat="0" applyAlignment="0" applyProtection="0"/>
    <xf numFmtId="0" fontId="109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110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1" fillId="0" borderId="0"/>
    <xf numFmtId="0" fontId="6" fillId="0" borderId="0"/>
    <xf numFmtId="0" fontId="112" fillId="0" borderId="0"/>
    <xf numFmtId="0" fontId="112" fillId="0" borderId="0"/>
    <xf numFmtId="0" fontId="1" fillId="0" borderId="0"/>
    <xf numFmtId="0" fontId="1" fillId="0" borderId="0"/>
    <xf numFmtId="0" fontId="113" fillId="0" borderId="0"/>
    <xf numFmtId="0" fontId="113" fillId="0" borderId="0"/>
    <xf numFmtId="0" fontId="6" fillId="0" borderId="0"/>
    <xf numFmtId="0" fontId="112" fillId="0" borderId="0"/>
    <xf numFmtId="0" fontId="112" fillId="0" borderId="0"/>
    <xf numFmtId="0" fontId="1" fillId="0" borderId="0"/>
    <xf numFmtId="0" fontId="1" fillId="0" borderId="0"/>
    <xf numFmtId="0" fontId="6" fillId="0" borderId="0">
      <alignment vertical="top"/>
    </xf>
    <xf numFmtId="0" fontId="92" fillId="0" borderId="0"/>
    <xf numFmtId="0" fontId="92" fillId="0" borderId="0"/>
    <xf numFmtId="0" fontId="1" fillId="0" borderId="0"/>
    <xf numFmtId="0" fontId="6" fillId="0" borderId="0">
      <alignment vertical="top"/>
    </xf>
    <xf numFmtId="0" fontId="6" fillId="0" borderId="0"/>
    <xf numFmtId="0" fontId="4" fillId="0" borderId="0"/>
    <xf numFmtId="0" fontId="4" fillId="0" borderId="0"/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91" fillId="0" borderId="0"/>
    <xf numFmtId="0" fontId="92" fillId="0" borderId="0"/>
    <xf numFmtId="0" fontId="91" fillId="0" borderId="0"/>
    <xf numFmtId="0" fontId="92" fillId="0" borderId="0"/>
    <xf numFmtId="0" fontId="4" fillId="0" borderId="0">
      <alignment vertical="top"/>
    </xf>
    <xf numFmtId="0" fontId="92" fillId="0" borderId="0"/>
    <xf numFmtId="0" fontId="1" fillId="0" borderId="0"/>
    <xf numFmtId="0" fontId="92" fillId="0" borderId="0"/>
    <xf numFmtId="0" fontId="4" fillId="0" borderId="0"/>
    <xf numFmtId="0" fontId="92" fillId="0" borderId="0"/>
    <xf numFmtId="0" fontId="4" fillId="0" borderId="0"/>
    <xf numFmtId="0" fontId="92" fillId="0" borderId="0"/>
    <xf numFmtId="0" fontId="1" fillId="0" borderId="0"/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6" fillId="0" borderId="0">
      <alignment vertical="top"/>
    </xf>
    <xf numFmtId="0" fontId="4" fillId="0" borderId="0"/>
    <xf numFmtId="0" fontId="4" fillId="0" borderId="0">
      <alignment vertical="top"/>
    </xf>
    <xf numFmtId="0" fontId="4" fillId="0" borderId="0"/>
    <xf numFmtId="0" fontId="82" fillId="0" borderId="0"/>
    <xf numFmtId="0" fontId="82" fillId="0" borderId="0"/>
    <xf numFmtId="0" fontId="114" fillId="0" borderId="0"/>
    <xf numFmtId="0" fontId="114" fillId="0" borderId="0"/>
    <xf numFmtId="0" fontId="11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15" fillId="0" borderId="0"/>
    <xf numFmtId="0" fontId="1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91" fillId="0" borderId="0">
      <alignment vertical="top"/>
    </xf>
    <xf numFmtId="0" fontId="92" fillId="0" borderId="0"/>
    <xf numFmtId="0" fontId="6" fillId="0" borderId="0">
      <alignment vertical="top"/>
    </xf>
    <xf numFmtId="0" fontId="112" fillId="0" borderId="0"/>
    <xf numFmtId="0" fontId="6" fillId="0" borderId="0">
      <alignment vertical="top"/>
    </xf>
    <xf numFmtId="0" fontId="1" fillId="0" borderId="0"/>
    <xf numFmtId="0" fontId="1" fillId="0" borderId="0"/>
    <xf numFmtId="0" fontId="4" fillId="0" borderId="0">
      <alignment vertical="top"/>
    </xf>
    <xf numFmtId="0" fontId="83" fillId="0" borderId="0"/>
    <xf numFmtId="0" fontId="1" fillId="0" borderId="0"/>
    <xf numFmtId="0" fontId="91" fillId="0" borderId="0">
      <alignment vertical="top"/>
    </xf>
    <xf numFmtId="0" fontId="4" fillId="0" borderId="0">
      <alignment vertical="top"/>
    </xf>
    <xf numFmtId="0" fontId="6" fillId="0" borderId="0"/>
    <xf numFmtId="0" fontId="4" fillId="0" borderId="0"/>
    <xf numFmtId="0" fontId="1" fillId="0" borderId="0"/>
    <xf numFmtId="0" fontId="6" fillId="0" borderId="0"/>
    <xf numFmtId="0" fontId="92" fillId="0" borderId="0"/>
    <xf numFmtId="0" fontId="6" fillId="0" borderId="0"/>
    <xf numFmtId="0" fontId="82" fillId="0" borderId="0"/>
    <xf numFmtId="0" fontId="82" fillId="0" borderId="0"/>
    <xf numFmtId="0" fontId="91" fillId="0" borderId="0"/>
    <xf numFmtId="0" fontId="6" fillId="0" borderId="0">
      <alignment vertical="top"/>
    </xf>
    <xf numFmtId="0" fontId="92" fillId="0" borderId="0"/>
    <xf numFmtId="0" fontId="92" fillId="0" borderId="0"/>
    <xf numFmtId="0" fontId="84" fillId="0" borderId="0"/>
    <xf numFmtId="0" fontId="1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4" fillId="0" borderId="0"/>
    <xf numFmtId="0" fontId="92" fillId="0" borderId="0"/>
    <xf numFmtId="0" fontId="9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30" fillId="0" borderId="0">
      <alignment vertical="top"/>
    </xf>
    <xf numFmtId="0" fontId="92" fillId="0" borderId="0"/>
    <xf numFmtId="0" fontId="1" fillId="0" borderId="0"/>
    <xf numFmtId="0" fontId="30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>
      <alignment vertical="top"/>
    </xf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92" fillId="0" borderId="0"/>
    <xf numFmtId="0" fontId="4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4" fillId="0" borderId="0">
      <alignment vertical="top"/>
    </xf>
    <xf numFmtId="0" fontId="91" fillId="0" borderId="0">
      <alignment vertical="top"/>
    </xf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82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30" fillId="0" borderId="0"/>
    <xf numFmtId="0" fontId="92" fillId="0" borderId="0"/>
    <xf numFmtId="0" fontId="1" fillId="0" borderId="0"/>
    <xf numFmtId="0" fontId="1" fillId="0" borderId="0"/>
    <xf numFmtId="0" fontId="91" fillId="0" borderId="0">
      <alignment vertical="top"/>
    </xf>
    <xf numFmtId="0" fontId="130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4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6" fillId="0" borderId="0">
      <alignment vertical="top"/>
    </xf>
    <xf numFmtId="0" fontId="6" fillId="0" borderId="0"/>
    <xf numFmtId="0" fontId="4" fillId="0" borderId="0">
      <alignment vertical="top"/>
    </xf>
    <xf numFmtId="0" fontId="4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6" fillId="0" borderId="0">
      <alignment vertical="top"/>
    </xf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30" fillId="0" borderId="0"/>
    <xf numFmtId="0" fontId="1" fillId="0" borderId="0"/>
    <xf numFmtId="0" fontId="1" fillId="0" borderId="0"/>
    <xf numFmtId="0" fontId="82" fillId="0" borderId="0">
      <alignment vertical="top"/>
    </xf>
    <xf numFmtId="0" fontId="30" fillId="0" borderId="0"/>
    <xf numFmtId="0" fontId="1" fillId="0" borderId="0"/>
    <xf numFmtId="0" fontId="6" fillId="0" borderId="0" applyNumberFormat="0" applyFill="0" applyBorder="0" applyAlignment="0" applyProtection="0"/>
    <xf numFmtId="0" fontId="1" fillId="0" borderId="0"/>
    <xf numFmtId="0" fontId="1" fillId="0" borderId="0"/>
    <xf numFmtId="0" fontId="83" fillId="0" borderId="0"/>
    <xf numFmtId="0" fontId="92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6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12" fillId="0" borderId="0"/>
    <xf numFmtId="0" fontId="112" fillId="0" borderId="0"/>
    <xf numFmtId="0" fontId="82" fillId="0" borderId="0">
      <alignment vertical="top"/>
    </xf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92" fillId="0" borderId="0"/>
    <xf numFmtId="0" fontId="83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83" fillId="0" borderId="0"/>
    <xf numFmtId="0" fontId="1" fillId="0" borderId="0"/>
    <xf numFmtId="0" fontId="6" fillId="0" borderId="0"/>
    <xf numFmtId="0" fontId="112" fillId="0" borderId="0"/>
    <xf numFmtId="0" fontId="1" fillId="0" borderId="0"/>
    <xf numFmtId="0" fontId="82" fillId="0" borderId="0">
      <alignment vertical="top"/>
    </xf>
    <xf numFmtId="0" fontId="112" fillId="0" borderId="0"/>
    <xf numFmtId="0" fontId="92" fillId="0" borderId="0"/>
    <xf numFmtId="0" fontId="83" fillId="0" borderId="0"/>
    <xf numFmtId="0" fontId="92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2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92" fillId="0" borderId="0"/>
    <xf numFmtId="0" fontId="83" fillId="0" borderId="0"/>
    <xf numFmtId="0" fontId="1" fillId="0" borderId="0"/>
    <xf numFmtId="0" fontId="1" fillId="0" borderId="0"/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6" fillId="0" borderId="0"/>
    <xf numFmtId="216" fontId="131" fillId="0" borderId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6" fillId="80" borderId="35" applyNumberForma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2" fillId="79" borderId="33" applyNumberFormat="0" applyFont="0" applyAlignment="0" applyProtection="0"/>
    <xf numFmtId="0" fontId="4" fillId="81" borderId="35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2" fillId="79" borderId="33" applyNumberFormat="0" applyFont="0" applyAlignment="0" applyProtection="0"/>
    <xf numFmtId="0" fontId="132" fillId="79" borderId="33" applyNumberFormat="0" applyFont="0" applyAlignment="0" applyProtection="0"/>
    <xf numFmtId="0" fontId="12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92" fillId="79" borderId="33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6" fillId="81" borderId="35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81" fillId="81" borderId="36" applyNumberFormat="0" applyFont="0" applyAlignment="0" applyProtection="0"/>
    <xf numFmtId="0" fontId="12" fillId="79" borderId="33" applyNumberFormat="0" applyFont="0" applyAlignment="0" applyProtection="0"/>
    <xf numFmtId="0" fontId="92" fillId="79" borderId="33" applyNumberFormat="0" applyFont="0" applyAlignment="0" applyProtection="0"/>
    <xf numFmtId="0" fontId="92" fillId="79" borderId="33" applyNumberFormat="0" applyFon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45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0" fontId="134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5" fillId="74" borderId="32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3" fillId="9" borderId="37" applyNumberFormat="0" applyAlignment="0" applyProtection="0"/>
    <xf numFmtId="0" fontId="134" fillId="9" borderId="37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4" fillId="81" borderId="35" applyNumberFormat="0" applyFont="0" applyAlignment="0" applyProtection="0"/>
    <xf numFmtId="0" fontId="35" fillId="0" borderId="0">
      <alignment vertical="top"/>
    </xf>
    <xf numFmtId="0" fontId="84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217" fontId="4" fillId="0" borderId="0" applyFill="0" applyBorder="0" applyAlignment="0" applyProtection="0">
      <alignment wrapText="1"/>
    </xf>
    <xf numFmtId="217" fontId="6" fillId="0" borderId="0" applyFill="0" applyBorder="0" applyAlignment="0" applyProtection="0">
      <alignment wrapText="1"/>
    </xf>
    <xf numFmtId="217" fontId="6" fillId="0" borderId="0" applyFill="0" applyBorder="0" applyAlignment="0" applyProtection="0">
      <alignment wrapText="1"/>
    </xf>
    <xf numFmtId="217" fontId="4" fillId="0" borderId="0" applyFill="0" applyBorder="0" applyAlignment="0" applyProtection="0">
      <alignment wrapText="1"/>
    </xf>
    <xf numFmtId="218" fontId="4" fillId="0" borderId="0" applyFill="0" applyBorder="0" applyAlignment="0" applyProtection="0">
      <alignment wrapText="1"/>
    </xf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9" fillId="0" borderId="4" applyNumberFormat="0" applyFill="0" applyAlignment="0" applyProtection="0"/>
    <xf numFmtId="0" fontId="138" fillId="0" borderId="4" applyNumberFormat="0" applyFill="0" applyAlignment="0" applyProtection="0"/>
    <xf numFmtId="0" fontId="139" fillId="0" borderId="4" applyNumberFormat="0" applyFill="0" applyAlignment="0" applyProtection="0"/>
    <xf numFmtId="0" fontId="139" fillId="0" borderId="4" applyNumberFormat="0" applyFill="0" applyAlignment="0" applyProtection="0"/>
    <xf numFmtId="0" fontId="138" fillId="0" borderId="4" applyNumberFormat="0" applyFill="0" applyAlignment="0" applyProtection="0"/>
    <xf numFmtId="0" fontId="139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9" fillId="0" borderId="4" applyNumberFormat="0" applyFill="0" applyAlignment="0" applyProtection="0"/>
    <xf numFmtId="0" fontId="138" fillId="0" borderId="4" applyNumberFormat="0" applyFill="0" applyAlignment="0" applyProtection="0"/>
    <xf numFmtId="0" fontId="139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40" fillId="0" borderId="3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4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8" fillId="0" borderId="38" applyNumberFormat="0" applyFill="0" applyAlignment="0" applyProtection="0"/>
    <xf numFmtId="0" fontId="139" fillId="0" borderId="4" applyNumberFormat="0" applyFill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1" fillId="7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2" fillId="9" borderId="2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3" fillId="9" borderId="37" applyNumberFormat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46" fillId="0" borderId="39" applyProtection="0"/>
    <xf numFmtId="0" fontId="1" fillId="0" borderId="0"/>
    <xf numFmtId="0" fontId="1" fillId="0" borderId="0"/>
    <xf numFmtId="41" fontId="92" fillId="0" borderId="0" applyFont="0" applyFill="0" applyBorder="0" applyAlignment="0" applyProtection="0"/>
  </cellStyleXfs>
  <cellXfs count="118">
    <xf numFmtId="0" fontId="0" fillId="0" borderId="0" xfId="0"/>
    <xf numFmtId="190" fontId="5" fillId="0" borderId="22" xfId="3832" applyNumberFormat="1" applyFont="1" applyFill="1" applyBorder="1" applyAlignment="1"/>
    <xf numFmtId="0" fontId="119" fillId="0" borderId="23" xfId="5942" applyFont="1" applyFill="1" applyBorder="1" applyAlignment="1" applyProtection="1">
      <alignment horizontal="right" vertical="top" wrapText="1"/>
      <protection locked="0"/>
    </xf>
    <xf numFmtId="0" fontId="119" fillId="0" borderId="23" xfId="5942" applyFont="1" applyFill="1" applyBorder="1" applyAlignment="1" applyProtection="1">
      <alignment horizontal="center" vertical="center" wrapText="1"/>
      <protection locked="0"/>
    </xf>
    <xf numFmtId="2" fontId="119" fillId="0" borderId="23" xfId="5942" applyNumberFormat="1" applyFont="1" applyFill="1" applyBorder="1" applyAlignment="1" applyProtection="1">
      <alignment horizontal="center" wrapText="1"/>
      <protection locked="0"/>
    </xf>
    <xf numFmtId="2" fontId="120" fillId="0" borderId="0" xfId="0" applyNumberFormat="1" applyFont="1" applyFill="1" applyBorder="1" applyAlignment="1">
      <alignment horizontal="center"/>
    </xf>
    <xf numFmtId="0" fontId="120" fillId="0" borderId="24" xfId="0" applyFont="1" applyFill="1" applyBorder="1" applyAlignment="1">
      <alignment horizontal="left" wrapText="1"/>
    </xf>
    <xf numFmtId="2" fontId="120" fillId="0" borderId="24" xfId="0" applyNumberFormat="1" applyFont="1" applyFill="1" applyBorder="1" applyAlignment="1">
      <alignment horizontal="center" vertical="center"/>
    </xf>
    <xf numFmtId="0" fontId="121" fillId="0" borderId="23" xfId="5942" applyFont="1" applyFill="1" applyBorder="1" applyAlignment="1" applyProtection="1">
      <alignment horizontal="left" wrapText="1"/>
      <protection locked="0"/>
    </xf>
    <xf numFmtId="0" fontId="121" fillId="0" borderId="23" xfId="5942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2" fontId="119" fillId="0" borderId="23" xfId="5942" applyNumberFormat="1" applyFont="1" applyFill="1" applyBorder="1" applyAlignment="1" applyProtection="1">
      <alignment horizontal="center" vertical="center" wrapText="1"/>
      <protection locked="0"/>
    </xf>
    <xf numFmtId="0" fontId="120" fillId="0" borderId="0" xfId="0" applyFont="1" applyFill="1" applyBorder="1" applyAlignment="1">
      <alignment horizontal="left" vertical="center" wrapText="1"/>
    </xf>
    <xf numFmtId="2" fontId="120" fillId="0" borderId="0" xfId="0" applyNumberFormat="1" applyFont="1" applyFill="1" applyBorder="1" applyAlignment="1">
      <alignment horizontal="center" vertical="center"/>
    </xf>
    <xf numFmtId="2" fontId="120" fillId="0" borderId="0" xfId="0" applyNumberFormat="1" applyFont="1" applyFill="1" applyBorder="1" applyAlignment="1">
      <alignment horizontal="center" vertical="center" wrapText="1"/>
    </xf>
    <xf numFmtId="1" fontId="116" fillId="0" borderId="22" xfId="8423" applyNumberFormat="1" applyFont="1" applyFill="1" applyBorder="1" applyAlignment="1" applyProtection="1">
      <alignment horizontal="left" wrapText="1"/>
      <protection locked="0"/>
    </xf>
    <xf numFmtId="190" fontId="5" fillId="0" borderId="22" xfId="0" applyNumberFormat="1" applyFont="1" applyFill="1" applyBorder="1" applyProtection="1">
      <protection locked="0"/>
    </xf>
    <xf numFmtId="190" fontId="116" fillId="0" borderId="22" xfId="8423" applyNumberFormat="1" applyFont="1" applyFill="1" applyBorder="1" applyAlignment="1" applyProtection="1">
      <alignment horizontal="right"/>
      <protection locked="0"/>
    </xf>
    <xf numFmtId="190" fontId="117" fillId="0" borderId="22" xfId="0" applyNumberFormat="1" applyFont="1" applyFill="1" applyBorder="1" applyProtection="1">
      <protection locked="0"/>
    </xf>
    <xf numFmtId="0" fontId="5" fillId="0" borderId="22" xfId="3832" applyFont="1" applyFill="1" applyBorder="1" applyAlignment="1">
      <alignment horizontal="center" vertical="center" wrapText="1"/>
    </xf>
    <xf numFmtId="1" fontId="5" fillId="0" borderId="22" xfId="3832" applyNumberFormat="1" applyFont="1" applyFill="1" applyBorder="1" applyAlignment="1"/>
    <xf numFmtId="3" fontId="5" fillId="0" borderId="22" xfId="0" applyNumberFormat="1" applyFont="1" applyBorder="1"/>
    <xf numFmtId="4" fontId="5" fillId="0" borderId="22" xfId="0" applyNumberFormat="1" applyFont="1" applyBorder="1"/>
    <xf numFmtId="0" fontId="0" fillId="0" borderId="0" xfId="0" applyFill="1"/>
    <xf numFmtId="0" fontId="120" fillId="0" borderId="27" xfId="0" applyFont="1" applyFill="1" applyBorder="1" applyAlignment="1">
      <alignment horizontal="left" vertical="center" wrapText="1"/>
    </xf>
    <xf numFmtId="0" fontId="120" fillId="0" borderId="27" xfId="0" applyFont="1" applyFill="1" applyBorder="1" applyAlignment="1">
      <alignment horizontal="center" vertical="center" wrapText="1"/>
    </xf>
    <xf numFmtId="9" fontId="120" fillId="0" borderId="0" xfId="0" applyNumberFormat="1" applyFont="1" applyFill="1" applyBorder="1" applyAlignment="1">
      <alignment horizontal="center" vertical="center" wrapText="1"/>
    </xf>
    <xf numFmtId="1" fontId="119" fillId="0" borderId="0" xfId="0" applyNumberFormat="1" applyFont="1" applyFill="1" applyAlignment="1">
      <alignment horizontal="center" vertical="center"/>
    </xf>
    <xf numFmtId="9" fontId="120" fillId="0" borderId="27" xfId="0" applyNumberFormat="1" applyFont="1" applyFill="1" applyBorder="1" applyAlignment="1">
      <alignment horizontal="center" vertical="center" wrapText="1"/>
    </xf>
    <xf numFmtId="0" fontId="116" fillId="0" borderId="27" xfId="0" applyFont="1" applyFill="1" applyBorder="1" applyAlignment="1">
      <alignment horizontal="left" wrapText="1"/>
    </xf>
    <xf numFmtId="0" fontId="123" fillId="0" borderId="0" xfId="0" applyFont="1" applyFill="1" applyAlignment="1">
      <alignment vertical="center"/>
    </xf>
    <xf numFmtId="0" fontId="6" fillId="0" borderId="0" xfId="3832" applyAlignment="1"/>
    <xf numFmtId="212" fontId="5" fillId="0" borderId="22" xfId="0" applyNumberFormat="1" applyFont="1" applyFill="1" applyBorder="1" applyAlignment="1">
      <alignment wrapText="1"/>
    </xf>
    <xf numFmtId="4" fontId="5" fillId="0" borderId="22" xfId="3832" applyNumberFormat="1" applyFont="1" applyFill="1" applyBorder="1" applyAlignment="1"/>
    <xf numFmtId="0" fontId="118" fillId="0" borderId="27" xfId="2903" applyFont="1" applyFill="1" applyBorder="1"/>
    <xf numFmtId="9" fontId="124" fillId="0" borderId="0" xfId="2903" applyNumberFormat="1" applyFont="1" applyFill="1" applyBorder="1" applyAlignment="1">
      <alignment horizontal="center" vertical="center"/>
    </xf>
    <xf numFmtId="9" fontId="118" fillId="0" borderId="0" xfId="2903" applyNumberFormat="1" applyFont="1" applyFill="1" applyBorder="1" applyAlignment="1">
      <alignment horizontal="center" vertical="center"/>
    </xf>
    <xf numFmtId="9" fontId="118" fillId="0" borderId="27" xfId="2903" applyNumberFormat="1" applyFont="1" applyFill="1" applyBorder="1" applyAlignment="1">
      <alignment horizontal="center" vertical="center"/>
    </xf>
    <xf numFmtId="0" fontId="125" fillId="0" borderId="0" xfId="0" applyFont="1" applyFill="1"/>
    <xf numFmtId="0" fontId="117" fillId="0" borderId="22" xfId="0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/>
    </xf>
    <xf numFmtId="0" fontId="117" fillId="0" borderId="22" xfId="0" applyFont="1" applyBorder="1" applyAlignment="1">
      <alignment horizontal="center"/>
    </xf>
    <xf numFmtId="190" fontId="5" fillId="0" borderId="22" xfId="3832" applyNumberFormat="1" applyFont="1" applyBorder="1" applyAlignment="1">
      <alignment horizontal="center" vertical="center"/>
    </xf>
    <xf numFmtId="0" fontId="0" fillId="0" borderId="23" xfId="0" applyFill="1" applyBorder="1"/>
    <xf numFmtId="0" fontId="5" fillId="0" borderId="22" xfId="3582" applyFont="1" applyFill="1" applyBorder="1" applyProtection="1">
      <protection hidden="1"/>
    </xf>
    <xf numFmtId="190" fontId="5" fillId="0" borderId="22" xfId="3582" applyNumberFormat="1" applyFont="1" applyFill="1" applyBorder="1" applyProtection="1">
      <protection hidden="1"/>
    </xf>
    <xf numFmtId="0" fontId="126" fillId="0" borderId="22" xfId="3582" applyFont="1" applyFill="1" applyBorder="1" applyProtection="1">
      <protection hidden="1"/>
    </xf>
    <xf numFmtId="0" fontId="5" fillId="0" borderId="22" xfId="3582" applyFont="1" applyFill="1" applyBorder="1" applyAlignment="1" applyProtection="1">
      <protection hidden="1"/>
    </xf>
    <xf numFmtId="190" fontId="5" fillId="0" borderId="22" xfId="3582" applyNumberFormat="1" applyFont="1" applyFill="1" applyBorder="1" applyAlignment="1" applyProtection="1">
      <protection hidden="1"/>
    </xf>
    <xf numFmtId="2" fontId="5" fillId="0" borderId="22" xfId="3582" applyNumberFormat="1" applyFont="1" applyFill="1" applyBorder="1" applyAlignment="1" applyProtection="1">
      <protection hidden="1"/>
    </xf>
    <xf numFmtId="213" fontId="5" fillId="0" borderId="22" xfId="3582" applyNumberFormat="1" applyFont="1" applyFill="1" applyBorder="1" applyProtection="1">
      <protection hidden="1"/>
    </xf>
    <xf numFmtId="9" fontId="5" fillId="0" borderId="22" xfId="8422" applyFont="1" applyFill="1" applyBorder="1" applyProtection="1">
      <protection hidden="1"/>
    </xf>
    <xf numFmtId="2" fontId="127" fillId="0" borderId="22" xfId="3582" applyNumberFormat="1" applyFont="1" applyBorder="1" applyProtection="1">
      <protection hidden="1"/>
    </xf>
    <xf numFmtId="0" fontId="92" fillId="0" borderId="0" xfId="2885" applyFill="1"/>
    <xf numFmtId="4" fontId="116" fillId="0" borderId="22" xfId="2885" applyNumberFormat="1" applyFont="1" applyFill="1" applyBorder="1" applyAlignment="1">
      <alignment horizontal="center" vertical="center"/>
    </xf>
    <xf numFmtId="0" fontId="5" fillId="0" borderId="22" xfId="4498" applyFont="1" applyFill="1" applyBorder="1" applyAlignment="1">
      <alignment horizontal="center" vertical="center"/>
    </xf>
    <xf numFmtId="0" fontId="92" fillId="0" borderId="0" xfId="2885"/>
    <xf numFmtId="4" fontId="116" fillId="0" borderId="22" xfId="2885" applyNumberFormat="1" applyFont="1" applyFill="1" applyBorder="1" applyAlignment="1">
      <alignment wrapText="1"/>
    </xf>
    <xf numFmtId="4" fontId="116" fillId="0" borderId="22" xfId="2885" applyNumberFormat="1" applyFont="1" applyFill="1" applyBorder="1"/>
    <xf numFmtId="0" fontId="117" fillId="0" borderId="22" xfId="2885" applyFont="1" applyFill="1" applyBorder="1"/>
    <xf numFmtId="0" fontId="117" fillId="0" borderId="22" xfId="2885" applyFont="1" applyFill="1" applyBorder="1" applyAlignment="1">
      <alignment wrapText="1"/>
    </xf>
    <xf numFmtId="0" fontId="121" fillId="0" borderId="23" xfId="5943" applyFont="1" applyFill="1" applyBorder="1" applyAlignment="1" applyProtection="1">
      <alignment horizontal="center" vertical="center" wrapText="1"/>
      <protection locked="0"/>
    </xf>
    <xf numFmtId="0" fontId="121" fillId="0" borderId="23" xfId="5943" applyFont="1" applyFill="1" applyBorder="1" applyAlignment="1" applyProtection="1">
      <alignment horizontal="left" wrapText="1"/>
      <protection locked="0"/>
    </xf>
    <xf numFmtId="0" fontId="123" fillId="0" borderId="0" xfId="2885" applyFont="1" applyFill="1" applyBorder="1" applyAlignment="1">
      <alignment horizontal="left" wrapText="1"/>
    </xf>
    <xf numFmtId="0" fontId="123" fillId="0" borderId="24" xfId="2885" applyFont="1" applyFill="1" applyBorder="1" applyAlignment="1">
      <alignment horizontal="left" wrapText="1"/>
    </xf>
    <xf numFmtId="0" fontId="119" fillId="0" borderId="23" xfId="5943" applyFont="1" applyFill="1" applyBorder="1" applyAlignment="1" applyProtection="1">
      <alignment horizontal="center" vertical="center" wrapText="1"/>
      <protection locked="0"/>
    </xf>
    <xf numFmtId="0" fontId="119" fillId="0" borderId="23" xfId="5943" applyFont="1" applyFill="1" applyBorder="1" applyAlignment="1" applyProtection="1">
      <alignment horizontal="left" wrapText="1"/>
      <protection locked="0"/>
    </xf>
    <xf numFmtId="0" fontId="120" fillId="0" borderId="0" xfId="2885" applyFont="1" applyFill="1" applyBorder="1" applyAlignment="1">
      <alignment horizontal="left" vertical="center" wrapText="1"/>
    </xf>
    <xf numFmtId="0" fontId="120" fillId="0" borderId="24" xfId="2885" applyFont="1" applyFill="1" applyBorder="1" applyAlignment="1">
      <alignment horizontal="left" wrapText="1"/>
    </xf>
    <xf numFmtId="0" fontId="117" fillId="0" borderId="22" xfId="2885" applyFont="1" applyFill="1" applyBorder="1" applyAlignment="1" applyProtection="1">
      <alignment horizontal="left"/>
      <protection locked="0"/>
    </xf>
    <xf numFmtId="0" fontId="92" fillId="0" borderId="0" xfId="2885" applyProtection="1">
      <protection locked="0"/>
    </xf>
    <xf numFmtId="0" fontId="5" fillId="0" borderId="22" xfId="4498" applyFont="1" applyFill="1" applyBorder="1" applyAlignment="1">
      <alignment horizontal="center" vertical="center" wrapText="1"/>
    </xf>
    <xf numFmtId="0" fontId="92" fillId="0" borderId="0" xfId="4498" applyAlignment="1"/>
    <xf numFmtId="0" fontId="92" fillId="0" borderId="0" xfId="4498" applyFill="1" applyAlignment="1"/>
    <xf numFmtId="0" fontId="5" fillId="0" borderId="22" xfId="2885" applyFont="1" applyFill="1" applyBorder="1" applyAlignment="1">
      <alignment horizontal="center" vertical="center" wrapText="1"/>
    </xf>
    <xf numFmtId="0" fontId="120" fillId="0" borderId="27" xfId="2885" applyFont="1" applyFill="1" applyBorder="1" applyAlignment="1">
      <alignment horizontal="left" vertical="center" wrapText="1"/>
    </xf>
    <xf numFmtId="0" fontId="120" fillId="0" borderId="27" xfId="2885" applyFont="1" applyFill="1" applyBorder="1" applyAlignment="1">
      <alignment horizontal="center" vertical="center" wrapText="1"/>
    </xf>
    <xf numFmtId="0" fontId="118" fillId="0" borderId="27" xfId="2914" applyFont="1" applyFill="1" applyBorder="1" applyAlignment="1">
      <alignment horizontal="center" vertical="center" wrapText="1"/>
    </xf>
    <xf numFmtId="0" fontId="124" fillId="0" borderId="0" xfId="2914" applyFont="1" applyFill="1" applyBorder="1" applyAlignment="1">
      <alignment horizontal="left" vertical="center" wrapText="1"/>
    </xf>
    <xf numFmtId="0" fontId="124" fillId="0" borderId="0" xfId="2914" applyFont="1" applyFill="1" applyBorder="1" applyAlignment="1">
      <alignment horizontal="left" vertical="center"/>
    </xf>
    <xf numFmtId="0" fontId="124" fillId="0" borderId="27" xfId="2914" applyFont="1" applyFill="1" applyBorder="1" applyAlignment="1">
      <alignment horizontal="left" vertical="center"/>
    </xf>
    <xf numFmtId="0" fontId="117" fillId="0" borderId="22" xfId="2885" applyFont="1" applyBorder="1" applyAlignment="1">
      <alignment horizontal="center" vertical="center"/>
    </xf>
    <xf numFmtId="0" fontId="120" fillId="0" borderId="28" xfId="2885" applyFont="1" applyFill="1" applyBorder="1" applyAlignment="1">
      <alignment horizontal="left" vertical="center" wrapText="1"/>
    </xf>
    <xf numFmtId="0" fontId="120" fillId="0" borderId="28" xfId="2885" applyFont="1" applyFill="1" applyBorder="1" applyAlignment="1">
      <alignment horizontal="center" vertical="center" wrapText="1"/>
    </xf>
    <xf numFmtId="2" fontId="120" fillId="0" borderId="25" xfId="0" applyNumberFormat="1" applyFont="1" applyFill="1" applyBorder="1" applyAlignment="1">
      <alignment horizontal="center" vertical="center"/>
    </xf>
    <xf numFmtId="0" fontId="0" fillId="0" borderId="0" xfId="0"/>
    <xf numFmtId="0" fontId="116" fillId="0" borderId="0" xfId="0" applyFont="1" applyFill="1" applyBorder="1" applyAlignment="1">
      <alignment horizontal="left" wrapText="1"/>
    </xf>
    <xf numFmtId="0" fontId="5" fillId="0" borderId="31" xfId="4498" applyFont="1" applyBorder="1" applyAlignment="1"/>
    <xf numFmtId="0" fontId="121" fillId="0" borderId="28" xfId="5943" applyFont="1" applyFill="1" applyBorder="1" applyAlignment="1" applyProtection="1">
      <alignment horizontal="center" vertical="center" wrapText="1"/>
      <protection locked="0"/>
    </xf>
    <xf numFmtId="4" fontId="116" fillId="0" borderId="22" xfId="0" applyNumberFormat="1" applyFont="1" applyFill="1" applyBorder="1" applyAlignment="1">
      <alignment horizontal="center" vertical="center"/>
    </xf>
    <xf numFmtId="4" fontId="116" fillId="0" borderId="22" xfId="0" applyNumberFormat="1" applyFont="1" applyFill="1" applyBorder="1" applyAlignment="1">
      <alignment wrapText="1"/>
    </xf>
    <xf numFmtId="4" fontId="116" fillId="0" borderId="22" xfId="0" applyNumberFormat="1" applyFont="1" applyFill="1" applyBorder="1"/>
    <xf numFmtId="0" fontId="117" fillId="0" borderId="22" xfId="0" applyFont="1" applyFill="1" applyBorder="1"/>
    <xf numFmtId="0" fontId="117" fillId="0" borderId="22" xfId="0" applyFont="1" applyFill="1" applyBorder="1" applyAlignment="1">
      <alignment wrapText="1"/>
    </xf>
    <xf numFmtId="0" fontId="119" fillId="0" borderId="23" xfId="5943" applyFont="1" applyFill="1" applyBorder="1" applyAlignment="1" applyProtection="1">
      <alignment horizontal="left" vertical="center" wrapText="1"/>
      <protection locked="0"/>
    </xf>
    <xf numFmtId="0" fontId="120" fillId="0" borderId="0" xfId="2885" applyFont="1" applyFill="1" applyAlignment="1">
      <alignment vertical="center"/>
    </xf>
    <xf numFmtId="0" fontId="129" fillId="0" borderId="0" xfId="2885" applyFont="1" applyFill="1"/>
    <xf numFmtId="0" fontId="118" fillId="0" borderId="23" xfId="2885" applyFont="1" applyFill="1" applyBorder="1" applyAlignment="1">
      <alignment vertical="center"/>
    </xf>
    <xf numFmtId="0" fontId="0" fillId="0" borderId="0" xfId="0"/>
    <xf numFmtId="0" fontId="0" fillId="0" borderId="0" xfId="0"/>
    <xf numFmtId="10" fontId="0" fillId="0" borderId="0" xfId="8422" applyNumberFormat="1" applyFont="1"/>
    <xf numFmtId="3" fontId="5" fillId="0" borderId="22" xfId="3832" applyNumberFormat="1" applyFont="1" applyBorder="1" applyAlignment="1">
      <alignment horizontal="center" vertical="center"/>
    </xf>
    <xf numFmtId="190" fontId="116" fillId="0" borderId="30" xfId="8423" applyNumberFormat="1" applyFont="1" applyFill="1" applyBorder="1" applyAlignment="1" applyProtection="1">
      <alignment horizontal="right"/>
      <protection locked="0"/>
    </xf>
    <xf numFmtId="0" fontId="117" fillId="0" borderId="40" xfId="2885" applyFont="1" applyFill="1" applyBorder="1" applyAlignment="1" applyProtection="1">
      <alignment horizontal="left"/>
      <protection locked="0"/>
    </xf>
    <xf numFmtId="0" fontId="117" fillId="0" borderId="22" xfId="2885" applyFont="1" applyFill="1" applyBorder="1" applyAlignment="1" applyProtection="1">
      <alignment horizontal="left" wrapText="1"/>
      <protection locked="0"/>
    </xf>
    <xf numFmtId="0" fontId="0" fillId="0" borderId="0" xfId="0"/>
    <xf numFmtId="0" fontId="128" fillId="0" borderId="0" xfId="2885" applyFont="1" applyFill="1" applyBorder="1" applyAlignment="1">
      <alignment horizontal="left" wrapText="1"/>
    </xf>
    <xf numFmtId="0" fontId="85" fillId="0" borderId="27" xfId="2885" applyFont="1" applyFill="1" applyBorder="1" applyAlignment="1">
      <alignment horizontal="left" vertical="top" wrapText="1"/>
    </xf>
    <xf numFmtId="0" fontId="128" fillId="0" borderId="25" xfId="2885" applyFont="1" applyFill="1" applyBorder="1" applyAlignment="1">
      <alignment horizontal="left" vertical="center" wrapText="1"/>
    </xf>
    <xf numFmtId="0" fontId="128" fillId="0" borderId="25" xfId="2885" applyFont="1" applyFill="1" applyBorder="1" applyAlignment="1">
      <alignment horizontal="left" vertical="center"/>
    </xf>
    <xf numFmtId="0" fontId="5" fillId="0" borderId="26" xfId="3832" applyFont="1" applyBorder="1" applyAlignment="1">
      <alignment horizontal="center"/>
    </xf>
    <xf numFmtId="0" fontId="5" fillId="0" borderId="29" xfId="3832" applyFont="1" applyBorder="1" applyAlignment="1">
      <alignment horizontal="center"/>
    </xf>
    <xf numFmtId="0" fontId="5" fillId="0" borderId="30" xfId="3832" applyFont="1" applyBorder="1" applyAlignment="1">
      <alignment horizontal="center"/>
    </xf>
    <xf numFmtId="0" fontId="128" fillId="0" borderId="25" xfId="2885" applyFont="1" applyFill="1" applyBorder="1" applyAlignment="1">
      <alignment horizontal="left" wrapText="1"/>
    </xf>
    <xf numFmtId="0" fontId="116" fillId="0" borderId="27" xfId="0" applyFont="1" applyFill="1" applyBorder="1" applyAlignment="1">
      <alignment horizontal="left" wrapText="1"/>
    </xf>
    <xf numFmtId="0" fontId="128" fillId="0" borderId="0" xfId="2885" applyFont="1" applyFill="1" applyBorder="1" applyAlignment="1">
      <alignment horizontal="left" vertical="center" wrapText="1" readingOrder="1"/>
    </xf>
    <xf numFmtId="0" fontId="118" fillId="0" borderId="27" xfId="2914" applyFont="1" applyFill="1" applyBorder="1" applyAlignment="1">
      <alignment horizontal="center"/>
    </xf>
  </cellXfs>
  <cellStyles count="12280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2 3" xfId="8424"/>
    <cellStyle name="20% - Accent1 10 3" xfId="28"/>
    <cellStyle name="20% - Accent1 10 4" xfId="8425"/>
    <cellStyle name="20% - Accent1 10_Графикон III.5.2.." xfId="29"/>
    <cellStyle name="20% - Accent1 11" xfId="30"/>
    <cellStyle name="20% - Accent1 11 2" xfId="31"/>
    <cellStyle name="20% - Accent1 11 2 2" xfId="32"/>
    <cellStyle name="20% - Accent1 11 2 3" xfId="8426"/>
    <cellStyle name="20% - Accent1 11 3" xfId="33"/>
    <cellStyle name="20% - Accent1 11 4" xfId="8427"/>
    <cellStyle name="20% - Accent1 11_Графикон III.5.2.." xfId="34"/>
    <cellStyle name="20% - Accent1 12" xfId="35"/>
    <cellStyle name="20% - Accent1 12 2" xfId="36"/>
    <cellStyle name="20% - Accent1 12 2 2" xfId="37"/>
    <cellStyle name="20% - Accent1 12 2 3" xfId="8428"/>
    <cellStyle name="20% - Accent1 12 3" xfId="38"/>
    <cellStyle name="20% - Accent1 12 4" xfId="8429"/>
    <cellStyle name="20% - Accent1 12_Графикон III.5.2.." xfId="39"/>
    <cellStyle name="20% - Accent1 13" xfId="40"/>
    <cellStyle name="20% - Accent1 13 2" xfId="41"/>
    <cellStyle name="20% - Accent1 13 2 2" xfId="42"/>
    <cellStyle name="20% - Accent1 13 2 3" xfId="8430"/>
    <cellStyle name="20% - Accent1 13 3" xfId="43"/>
    <cellStyle name="20% - Accent1 13 4" xfId="8431"/>
    <cellStyle name="20% - Accent1 13_Графикон III.5.2.." xfId="44"/>
    <cellStyle name="20% - Accent1 14" xfId="45"/>
    <cellStyle name="20% - Accent1 14 2" xfId="46"/>
    <cellStyle name="20% - Accent1 14 2 2" xfId="47"/>
    <cellStyle name="20% - Accent1 14 2 3" xfId="8432"/>
    <cellStyle name="20% - Accent1 14 3" xfId="48"/>
    <cellStyle name="20% - Accent1 14 4" xfId="8433"/>
    <cellStyle name="20% - Accent1 14_Графикон III.5.2.." xfId="49"/>
    <cellStyle name="20% - Accent1 15" xfId="50"/>
    <cellStyle name="20% - Accent1 15 2" xfId="51"/>
    <cellStyle name="20% - Accent1 15 2 2" xfId="52"/>
    <cellStyle name="20% - Accent1 15 2 3" xfId="8434"/>
    <cellStyle name="20% - Accent1 15 3" xfId="53"/>
    <cellStyle name="20% - Accent1 15 4" xfId="8435"/>
    <cellStyle name="20% - Accent1 15_Графикон III.5.2.." xfId="54"/>
    <cellStyle name="20% - Accent1 16" xfId="55"/>
    <cellStyle name="20% - Accent1 16 2" xfId="56"/>
    <cellStyle name="20% - Accent1 16 2 2" xfId="57"/>
    <cellStyle name="20% - Accent1 16 2 3" xfId="8436"/>
    <cellStyle name="20% - Accent1 16 3" xfId="58"/>
    <cellStyle name="20% - Accent1 16 4" xfId="8437"/>
    <cellStyle name="20% - Accent1 16_Графикон III.5.2.." xfId="59"/>
    <cellStyle name="20% - Accent1 17" xfId="60"/>
    <cellStyle name="20% - Accent1 17 2" xfId="61"/>
    <cellStyle name="20% - Accent1 17 2 2" xfId="62"/>
    <cellStyle name="20% - Accent1 17 2 3" xfId="8438"/>
    <cellStyle name="20% - Accent1 17 3" xfId="63"/>
    <cellStyle name="20% - Accent1 17 4" xfId="8439"/>
    <cellStyle name="20% - Accent1 17_Графикон III.5.2.." xfId="64"/>
    <cellStyle name="20% - Accent1 18" xfId="65"/>
    <cellStyle name="20% - Accent1 18 2" xfId="66"/>
    <cellStyle name="20% - Accent1 18 2 2" xfId="67"/>
    <cellStyle name="20% - Accent1 18 2 3" xfId="8440"/>
    <cellStyle name="20% - Accent1 18 3" xfId="68"/>
    <cellStyle name="20% - Accent1 18 4" xfId="8441"/>
    <cellStyle name="20% - Accent1 18_Графикон III.5.2.." xfId="69"/>
    <cellStyle name="20% - Accent1 19" xfId="70"/>
    <cellStyle name="20% - Accent1 19 2" xfId="71"/>
    <cellStyle name="20% - Accent1 19 2 2" xfId="72"/>
    <cellStyle name="20% - Accent1 19 2 3" xfId="8442"/>
    <cellStyle name="20% - Accent1 19 3" xfId="73"/>
    <cellStyle name="20% - Accent1 19 4" xfId="8443"/>
    <cellStyle name="20% - Accent1 19_Графикон III.5.2.." xfId="74"/>
    <cellStyle name="20% - Accent1 2" xfId="75"/>
    <cellStyle name="20% - Accent1 2 2" xfId="76"/>
    <cellStyle name="20% - Accent1 2 2 2" xfId="77"/>
    <cellStyle name="20% - Accent1 2 2 2 2" xfId="78"/>
    <cellStyle name="20% - Accent1 2 2 2 2 2" xfId="79"/>
    <cellStyle name="20% - Accent1 2 2 2 2 3" xfId="8444"/>
    <cellStyle name="20% - Accent1 2 2 2 3" xfId="80"/>
    <cellStyle name="20% - Accent1 2 2 2 4" xfId="8445"/>
    <cellStyle name="20% - Accent1 2 2 2_Графикон III.5.2.." xfId="81"/>
    <cellStyle name="20% - Accent1 2 2 3" xfId="82"/>
    <cellStyle name="20% - Accent1 2 2 3 2" xfId="83"/>
    <cellStyle name="20% - Accent1 2 2 3 3" xfId="8446"/>
    <cellStyle name="20% - Accent1 2 3" xfId="84"/>
    <cellStyle name="20% - Accent1 2 3 2" xfId="85"/>
    <cellStyle name="20% - Accent1 2 3 2 2" xfId="86"/>
    <cellStyle name="20% - Accent1 2 3 2 3" xfId="8447"/>
    <cellStyle name="20% - Accent1 2 3 3" xfId="8448"/>
    <cellStyle name="20% - Accent1 2 3 4" xfId="8449"/>
    <cellStyle name="20% - Accent1 2 3_Графикон III.5.2.." xfId="87"/>
    <cellStyle name="20% - Accent1 2 4" xfId="88"/>
    <cellStyle name="20% - Accent1 2 4 2" xfId="89"/>
    <cellStyle name="20% - Accent1 2 4 3" xfId="8450"/>
    <cellStyle name="20% - Accent1 2 5" xfId="8451"/>
    <cellStyle name="20% - Accent1 20" xfId="90"/>
    <cellStyle name="20% - Accent1 20 2" xfId="91"/>
    <cellStyle name="20% - Accent1 20 3" xfId="8452"/>
    <cellStyle name="20% - Accent1 21" xfId="92"/>
    <cellStyle name="20% - Accent1 21 2" xfId="93"/>
    <cellStyle name="20% - Accent1 21 3" xfId="8453"/>
    <cellStyle name="20% - Accent1 22" xfId="94"/>
    <cellStyle name="20% - Accent1 23" xfId="95"/>
    <cellStyle name="20% - Accent1 23 2" xfId="96"/>
    <cellStyle name="20% - Accent1 23 3" xfId="8454"/>
    <cellStyle name="20% - Accent1 24" xfId="8455"/>
    <cellStyle name="20% - Accent1 25" xfId="8456"/>
    <cellStyle name="20% - Accent1 26" xfId="8457"/>
    <cellStyle name="20% - Accent1 27" xfId="8458"/>
    <cellStyle name="20% - Accent1 28" xfId="8459"/>
    <cellStyle name="20% - Accent1 29" xfId="8460"/>
    <cellStyle name="20% - Accent1 3" xfId="97"/>
    <cellStyle name="20% - Accent1 3 2" xfId="98"/>
    <cellStyle name="20% - Accent1 3 2 2" xfId="99"/>
    <cellStyle name="20% - Accent1 3 2 2 2" xfId="100"/>
    <cellStyle name="20% - Accent1 3 2 2 3" xfId="8461"/>
    <cellStyle name="20% - Accent1 3 2_Графикон III.5.2.." xfId="101"/>
    <cellStyle name="20% - Accent1 3 3" xfId="102"/>
    <cellStyle name="20% - Accent1 3 3 2" xfId="103"/>
    <cellStyle name="20% - Accent1 3 3 3" xfId="8462"/>
    <cellStyle name="20% - Accent1 30" xfId="8463"/>
    <cellStyle name="20% - Accent1 31" xfId="8464"/>
    <cellStyle name="20% - Accent1 32" xfId="8465"/>
    <cellStyle name="20% - Accent1 33" xfId="8466"/>
    <cellStyle name="20% - Accent1 34" xfId="8467"/>
    <cellStyle name="20% - Accent1 4" xfId="104"/>
    <cellStyle name="20% - Accent1 4 2" xfId="105"/>
    <cellStyle name="20% - Accent1 4 2 2" xfId="106"/>
    <cellStyle name="20% - Accent1 4 2 2 2" xfId="107"/>
    <cellStyle name="20% - Accent1 4 2 2 3" xfId="8468"/>
    <cellStyle name="20% - Accent1 4 2 3" xfId="108"/>
    <cellStyle name="20% - Accent1 4 2 4" xfId="8469"/>
    <cellStyle name="20% - Accent1 4 2_Графикон III.5.2.." xfId="109"/>
    <cellStyle name="20% - Accent1 4 3" xfId="110"/>
    <cellStyle name="20% - Accent1 4 3 2" xfId="111"/>
    <cellStyle name="20% - Accent1 4 3 3" xfId="8470"/>
    <cellStyle name="20% - Accent1 5" xfId="112"/>
    <cellStyle name="20% - Accent1 5 2" xfId="113"/>
    <cellStyle name="20% - Accent1 5 2 2" xfId="114"/>
    <cellStyle name="20% - Accent1 5 2 2 2" xfId="115"/>
    <cellStyle name="20% - Accent1 5 2 2 3" xfId="8471"/>
    <cellStyle name="20% - Accent1 5 2 3" xfId="116"/>
    <cellStyle name="20% - Accent1 5 2 4" xfId="8472"/>
    <cellStyle name="20% - Accent1 5 2_Графикон III.5.2.." xfId="117"/>
    <cellStyle name="20% - Accent1 5 3" xfId="118"/>
    <cellStyle name="20% - Accent1 5 3 2" xfId="119"/>
    <cellStyle name="20% - Accent1 5 3 3" xfId="8473"/>
    <cellStyle name="20% - Accent1 6" xfId="120"/>
    <cellStyle name="20% - Accent1 6 2" xfId="121"/>
    <cellStyle name="20% - Accent1 6 2 2" xfId="122"/>
    <cellStyle name="20% - Accent1 6 2 2 2" xfId="123"/>
    <cellStyle name="20% - Accent1 6 2 2 3" xfId="8474"/>
    <cellStyle name="20% - Accent1 6 2 3" xfId="124"/>
    <cellStyle name="20% - Accent1 6 2 4" xfId="8475"/>
    <cellStyle name="20% - Accent1 6 2_Графикон III.5.2.." xfId="125"/>
    <cellStyle name="20% - Accent1 6 3" xfId="126"/>
    <cellStyle name="20% - Accent1 6 3 2" xfId="127"/>
    <cellStyle name="20% - Accent1 6 3 3" xfId="8476"/>
    <cellStyle name="20% - Accent1 7" xfId="128"/>
    <cellStyle name="20% - Accent1 7 2" xfId="129"/>
    <cellStyle name="20% - Accent1 7 2 2" xfId="130"/>
    <cellStyle name="20% - Accent1 7 2 2 2" xfId="131"/>
    <cellStyle name="20% - Accent1 7 2 2 3" xfId="8477"/>
    <cellStyle name="20% - Accent1 7 2 3" xfId="132"/>
    <cellStyle name="20% - Accent1 7 2 4" xfId="8478"/>
    <cellStyle name="20% - Accent1 7 2_Графикон III.5.2.." xfId="133"/>
    <cellStyle name="20% - Accent1 7 3" xfId="134"/>
    <cellStyle name="20% - Accent1 7 3 2" xfId="135"/>
    <cellStyle name="20% - Accent1 7 3 3" xfId="8479"/>
    <cellStyle name="20% - Accent1 8" xfId="136"/>
    <cellStyle name="20% - Accent1 8 2" xfId="137"/>
    <cellStyle name="20% - Accent1 8 2 2" xfId="138"/>
    <cellStyle name="20% - Accent1 8 2 2 2" xfId="139"/>
    <cellStyle name="20% - Accent1 8 2 2 3" xfId="8480"/>
    <cellStyle name="20% - Accent1 8 2 3" xfId="140"/>
    <cellStyle name="20% - Accent1 8 2 4" xfId="8481"/>
    <cellStyle name="20% - Accent1 8 2_Графикон III.5.2.." xfId="141"/>
    <cellStyle name="20% - Accent1 8 3" xfId="142"/>
    <cellStyle name="20% - Accent1 8 3 2" xfId="143"/>
    <cellStyle name="20% - Accent1 8 3 3" xfId="8482"/>
    <cellStyle name="20% - Accent1 8 4" xfId="144"/>
    <cellStyle name="20% - Accent1 8 5" xfId="8483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2 3" xfId="8484"/>
    <cellStyle name="20% - Accent1 9 2 3" xfId="150"/>
    <cellStyle name="20% - Accent1 9 2 4" xfId="8485"/>
    <cellStyle name="20% - Accent1 9 2_Графикон III.5.2.." xfId="151"/>
    <cellStyle name="20% - Accent1 9 3" xfId="152"/>
    <cellStyle name="20% - Accent1 9 3 2" xfId="153"/>
    <cellStyle name="20% - Accent1 9 3 3" xfId="8486"/>
    <cellStyle name="20% - Accent1 9 4" xfId="154"/>
    <cellStyle name="20% - Accent1 9 5" xfId="8487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2 3" xfId="8488"/>
    <cellStyle name="20% - Accent2 10 3" xfId="160"/>
    <cellStyle name="20% - Accent2 10 4" xfId="8489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2 3" xfId="8490"/>
    <cellStyle name="20% - Accent2 11 3" xfId="165"/>
    <cellStyle name="20% - Accent2 11 4" xfId="8491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2 3" xfId="8492"/>
    <cellStyle name="20% - Accent2 12 3" xfId="170"/>
    <cellStyle name="20% - Accent2 12 4" xfId="8493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2 3" xfId="8494"/>
    <cellStyle name="20% - Accent2 13 3" xfId="175"/>
    <cellStyle name="20% - Accent2 13 4" xfId="8495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2 3" xfId="8496"/>
    <cellStyle name="20% - Accent2 14 3" xfId="180"/>
    <cellStyle name="20% - Accent2 14 4" xfId="8497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2 3" xfId="8498"/>
    <cellStyle name="20% - Accent2 15 3" xfId="185"/>
    <cellStyle name="20% - Accent2 15 4" xfId="8499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2 3" xfId="8500"/>
    <cellStyle name="20% - Accent2 16 3" xfId="190"/>
    <cellStyle name="20% - Accent2 16 4" xfId="8501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2 3" xfId="8502"/>
    <cellStyle name="20% - Accent2 17 3" xfId="195"/>
    <cellStyle name="20% - Accent2 17 4" xfId="8503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2 3" xfId="8504"/>
    <cellStyle name="20% - Accent2 18 3" xfId="200"/>
    <cellStyle name="20% - Accent2 18 4" xfId="8505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2 3" xfId="8506"/>
    <cellStyle name="20% - Accent2 19 3" xfId="205"/>
    <cellStyle name="20% - Accent2 19 4" xfId="8507"/>
    <cellStyle name="20% - Accent2 19_Графикон III.5.2.." xfId="206"/>
    <cellStyle name="20% - Accent2 2" xfId="207"/>
    <cellStyle name="20% - Accent2 2 2" xfId="208"/>
    <cellStyle name="20% - Accent2 2 2 2" xfId="209"/>
    <cellStyle name="20% - Accent2 2 2 2 2" xfId="210"/>
    <cellStyle name="20% - Accent2 2 2 2 2 2" xfId="211"/>
    <cellStyle name="20% - Accent2 2 2 2 2 3" xfId="8508"/>
    <cellStyle name="20% - Accent2 2 2 2 3" xfId="212"/>
    <cellStyle name="20% - Accent2 2 2 2 4" xfId="8509"/>
    <cellStyle name="20% - Accent2 2 2 2_Графикон III.5.2.." xfId="213"/>
    <cellStyle name="20% - Accent2 2 2 3" xfId="214"/>
    <cellStyle name="20% - Accent2 2 2 3 2" xfId="215"/>
    <cellStyle name="20% - Accent2 2 2 3 3" xfId="8510"/>
    <cellStyle name="20% - Accent2 2 3" xfId="216"/>
    <cellStyle name="20% - Accent2 2 3 2" xfId="217"/>
    <cellStyle name="20% - Accent2 2 3 2 2" xfId="218"/>
    <cellStyle name="20% - Accent2 2 3 2 3" xfId="8511"/>
    <cellStyle name="20% - Accent2 2 3 3" xfId="8512"/>
    <cellStyle name="20% - Accent2 2 3 4" xfId="8513"/>
    <cellStyle name="20% - Accent2 2 3_Графикон III.5.2.." xfId="219"/>
    <cellStyle name="20% - Accent2 2 4" xfId="220"/>
    <cellStyle name="20% - Accent2 2 4 2" xfId="221"/>
    <cellStyle name="20% - Accent2 2 4 3" xfId="8514"/>
    <cellStyle name="20% - Accent2 2 5" xfId="8515"/>
    <cellStyle name="20% - Accent2 20" xfId="222"/>
    <cellStyle name="20% - Accent2 20 2" xfId="223"/>
    <cellStyle name="20% - Accent2 20 3" xfId="8516"/>
    <cellStyle name="20% - Accent2 21" xfId="224"/>
    <cellStyle name="20% - Accent2 21 2" xfId="225"/>
    <cellStyle name="20% - Accent2 21 3" xfId="8517"/>
    <cellStyle name="20% - Accent2 22" xfId="226"/>
    <cellStyle name="20% - Accent2 23" xfId="227"/>
    <cellStyle name="20% - Accent2 23 2" xfId="228"/>
    <cellStyle name="20% - Accent2 23 3" xfId="8518"/>
    <cellStyle name="20% - Accent2 24" xfId="8519"/>
    <cellStyle name="20% - Accent2 25" xfId="8520"/>
    <cellStyle name="20% - Accent2 26" xfId="8521"/>
    <cellStyle name="20% - Accent2 27" xfId="8522"/>
    <cellStyle name="20% - Accent2 28" xfId="8523"/>
    <cellStyle name="20% - Accent2 29" xfId="8524"/>
    <cellStyle name="20% - Accent2 3" xfId="229"/>
    <cellStyle name="20% - Accent2 3 2" xfId="230"/>
    <cellStyle name="20% - Accent2 3 2 2" xfId="231"/>
    <cellStyle name="20% - Accent2 3 2 2 2" xfId="232"/>
    <cellStyle name="20% - Accent2 3 2 2 3" xfId="8525"/>
    <cellStyle name="20% - Accent2 3 2_Графикон III.5.2.." xfId="233"/>
    <cellStyle name="20% - Accent2 3 3" xfId="234"/>
    <cellStyle name="20% - Accent2 3 3 2" xfId="235"/>
    <cellStyle name="20% - Accent2 3 3 3" xfId="8526"/>
    <cellStyle name="20% - Accent2 30" xfId="8527"/>
    <cellStyle name="20% - Accent2 31" xfId="8528"/>
    <cellStyle name="20% - Accent2 32" xfId="8529"/>
    <cellStyle name="20% - Accent2 33" xfId="8530"/>
    <cellStyle name="20% - Accent2 34" xfId="8531"/>
    <cellStyle name="20% - Accent2 4" xfId="236"/>
    <cellStyle name="20% - Accent2 4 2" xfId="237"/>
    <cellStyle name="20% - Accent2 4 2 2" xfId="238"/>
    <cellStyle name="20% - Accent2 4 2 2 2" xfId="239"/>
    <cellStyle name="20% - Accent2 4 2 2 3" xfId="8532"/>
    <cellStyle name="20% - Accent2 4 2 3" xfId="240"/>
    <cellStyle name="20% - Accent2 4 2 4" xfId="8533"/>
    <cellStyle name="20% - Accent2 4 2_Графикон III.5.2.." xfId="241"/>
    <cellStyle name="20% - Accent2 4 3" xfId="242"/>
    <cellStyle name="20% - Accent2 4 3 2" xfId="243"/>
    <cellStyle name="20% - Accent2 4 3 3" xfId="8534"/>
    <cellStyle name="20% - Accent2 5" xfId="244"/>
    <cellStyle name="20% - Accent2 5 2" xfId="245"/>
    <cellStyle name="20% - Accent2 5 2 2" xfId="246"/>
    <cellStyle name="20% - Accent2 5 2 2 2" xfId="247"/>
    <cellStyle name="20% - Accent2 5 2 2 3" xfId="8535"/>
    <cellStyle name="20% - Accent2 5 2 3" xfId="248"/>
    <cellStyle name="20% - Accent2 5 2 4" xfId="8536"/>
    <cellStyle name="20% - Accent2 5 2_Графикон III.5.2.." xfId="249"/>
    <cellStyle name="20% - Accent2 5 3" xfId="250"/>
    <cellStyle name="20% - Accent2 5 3 2" xfId="251"/>
    <cellStyle name="20% - Accent2 5 3 3" xfId="8537"/>
    <cellStyle name="20% - Accent2 6" xfId="252"/>
    <cellStyle name="20% - Accent2 6 2" xfId="253"/>
    <cellStyle name="20% - Accent2 6 2 2" xfId="254"/>
    <cellStyle name="20% - Accent2 6 2 2 2" xfId="255"/>
    <cellStyle name="20% - Accent2 6 2 2 3" xfId="8538"/>
    <cellStyle name="20% - Accent2 6 2 3" xfId="256"/>
    <cellStyle name="20% - Accent2 6 2 4" xfId="8539"/>
    <cellStyle name="20% - Accent2 6 2_Графикон III.5.2.." xfId="257"/>
    <cellStyle name="20% - Accent2 6 3" xfId="258"/>
    <cellStyle name="20% - Accent2 6 3 2" xfId="259"/>
    <cellStyle name="20% - Accent2 6 3 3" xfId="8540"/>
    <cellStyle name="20% - Accent2 7" xfId="260"/>
    <cellStyle name="20% - Accent2 7 2" xfId="261"/>
    <cellStyle name="20% - Accent2 7 2 2" xfId="262"/>
    <cellStyle name="20% - Accent2 7 2 2 2" xfId="263"/>
    <cellStyle name="20% - Accent2 7 2 2 3" xfId="8541"/>
    <cellStyle name="20% - Accent2 7 2 3" xfId="264"/>
    <cellStyle name="20% - Accent2 7 2 4" xfId="8542"/>
    <cellStyle name="20% - Accent2 7 2_Графикон III.5.2.." xfId="265"/>
    <cellStyle name="20% - Accent2 7 3" xfId="266"/>
    <cellStyle name="20% - Accent2 7 3 2" xfId="267"/>
    <cellStyle name="20% - Accent2 7 3 3" xfId="8543"/>
    <cellStyle name="20% - Accent2 8" xfId="268"/>
    <cellStyle name="20% - Accent2 8 2" xfId="269"/>
    <cellStyle name="20% - Accent2 8 2 2" xfId="270"/>
    <cellStyle name="20% - Accent2 8 2 2 2" xfId="271"/>
    <cellStyle name="20% - Accent2 8 2 2 3" xfId="8544"/>
    <cellStyle name="20% - Accent2 8 2 3" xfId="272"/>
    <cellStyle name="20% - Accent2 8 2 4" xfId="8545"/>
    <cellStyle name="20% - Accent2 8 2_Графикон III.5.2.." xfId="273"/>
    <cellStyle name="20% - Accent2 8 3" xfId="274"/>
    <cellStyle name="20% - Accent2 8 3 2" xfId="275"/>
    <cellStyle name="20% - Accent2 8 3 3" xfId="8546"/>
    <cellStyle name="20% - Accent2 8 4" xfId="276"/>
    <cellStyle name="20% - Accent2 8 5" xfId="8547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2 3" xfId="8548"/>
    <cellStyle name="20% - Accent2 9 2 3" xfId="282"/>
    <cellStyle name="20% - Accent2 9 2 4" xfId="8549"/>
    <cellStyle name="20% - Accent2 9 2_Графикон III.5.2.." xfId="283"/>
    <cellStyle name="20% - Accent2 9 3" xfId="284"/>
    <cellStyle name="20% - Accent2 9 3 2" xfId="285"/>
    <cellStyle name="20% - Accent2 9 3 3" xfId="8550"/>
    <cellStyle name="20% - Accent2 9 4" xfId="286"/>
    <cellStyle name="20% - Accent2 9 5" xfId="8551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2 3" xfId="8552"/>
    <cellStyle name="20% - Accent3 10 3" xfId="292"/>
    <cellStyle name="20% - Accent3 10 4" xfId="8553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2 3" xfId="8554"/>
    <cellStyle name="20% - Accent3 11 3" xfId="297"/>
    <cellStyle name="20% - Accent3 11 4" xfId="8555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2 3" xfId="8556"/>
    <cellStyle name="20% - Accent3 12 3" xfId="302"/>
    <cellStyle name="20% - Accent3 12 4" xfId="8557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2 3" xfId="8558"/>
    <cellStyle name="20% - Accent3 13 3" xfId="307"/>
    <cellStyle name="20% - Accent3 13 4" xfId="8559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2 3" xfId="8560"/>
    <cellStyle name="20% - Accent3 14 3" xfId="312"/>
    <cellStyle name="20% - Accent3 14 4" xfId="8561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2 3" xfId="8562"/>
    <cellStyle name="20% - Accent3 15 3" xfId="317"/>
    <cellStyle name="20% - Accent3 15 4" xfId="8563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2 3" xfId="8564"/>
    <cellStyle name="20% - Accent3 16 3" xfId="322"/>
    <cellStyle name="20% - Accent3 16 4" xfId="8565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2 3" xfId="8566"/>
    <cellStyle name="20% - Accent3 17 3" xfId="327"/>
    <cellStyle name="20% - Accent3 17 4" xfId="8567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2 3" xfId="8568"/>
    <cellStyle name="20% - Accent3 18 3" xfId="332"/>
    <cellStyle name="20% - Accent3 18 4" xfId="8569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2 3" xfId="8570"/>
    <cellStyle name="20% - Accent3 19 3" xfId="337"/>
    <cellStyle name="20% - Accent3 19 4" xfId="8571"/>
    <cellStyle name="20% - Accent3 19_Графикон III.5.2.." xfId="338"/>
    <cellStyle name="20% - Accent3 2" xfId="339"/>
    <cellStyle name="20% - Accent3 2 2" xfId="340"/>
    <cellStyle name="20% - Accent3 2 2 2" xfId="341"/>
    <cellStyle name="20% - Accent3 2 2 2 2" xfId="342"/>
    <cellStyle name="20% - Accent3 2 2 2 2 2" xfId="343"/>
    <cellStyle name="20% - Accent3 2 2 2 2 3" xfId="8572"/>
    <cellStyle name="20% - Accent3 2 2 2 3" xfId="344"/>
    <cellStyle name="20% - Accent3 2 2 2 4" xfId="8573"/>
    <cellStyle name="20% - Accent3 2 2 2_Графикон III.5.2.." xfId="345"/>
    <cellStyle name="20% - Accent3 2 2 3" xfId="346"/>
    <cellStyle name="20% - Accent3 2 2 3 2" xfId="347"/>
    <cellStyle name="20% - Accent3 2 2 3 3" xfId="8574"/>
    <cellStyle name="20% - Accent3 2 3" xfId="348"/>
    <cellStyle name="20% - Accent3 2 3 2" xfId="349"/>
    <cellStyle name="20% - Accent3 2 3 2 2" xfId="350"/>
    <cellStyle name="20% - Accent3 2 3 2 3" xfId="8575"/>
    <cellStyle name="20% - Accent3 2 3 3" xfId="8576"/>
    <cellStyle name="20% - Accent3 2 3 4" xfId="8577"/>
    <cellStyle name="20% - Accent3 2 3_Графикон III.5.2.." xfId="351"/>
    <cellStyle name="20% - Accent3 2 4" xfId="352"/>
    <cellStyle name="20% - Accent3 2 4 2" xfId="353"/>
    <cellStyle name="20% - Accent3 2 4 3" xfId="8578"/>
    <cellStyle name="20% - Accent3 2 5" xfId="8579"/>
    <cellStyle name="20% - Accent3 20" xfId="354"/>
    <cellStyle name="20% - Accent3 20 2" xfId="355"/>
    <cellStyle name="20% - Accent3 20 3" xfId="8580"/>
    <cellStyle name="20% - Accent3 21" xfId="356"/>
    <cellStyle name="20% - Accent3 21 2" xfId="357"/>
    <cellStyle name="20% - Accent3 21 3" xfId="8581"/>
    <cellStyle name="20% - Accent3 22" xfId="358"/>
    <cellStyle name="20% - Accent3 23" xfId="359"/>
    <cellStyle name="20% - Accent3 23 2" xfId="360"/>
    <cellStyle name="20% - Accent3 23 3" xfId="8582"/>
    <cellStyle name="20% - Accent3 24" xfId="8583"/>
    <cellStyle name="20% - Accent3 25" xfId="8584"/>
    <cellStyle name="20% - Accent3 26" xfId="8585"/>
    <cellStyle name="20% - Accent3 27" xfId="8586"/>
    <cellStyle name="20% - Accent3 28" xfId="8587"/>
    <cellStyle name="20% - Accent3 29" xfId="8588"/>
    <cellStyle name="20% - Accent3 3" xfId="361"/>
    <cellStyle name="20% - Accent3 3 2" xfId="362"/>
    <cellStyle name="20% - Accent3 3 2 2" xfId="363"/>
    <cellStyle name="20% - Accent3 3 2 2 2" xfId="364"/>
    <cellStyle name="20% - Accent3 3 2 2 3" xfId="8589"/>
    <cellStyle name="20% - Accent3 3 2_Графикон III.5.2.." xfId="365"/>
    <cellStyle name="20% - Accent3 3 3" xfId="366"/>
    <cellStyle name="20% - Accent3 3 3 2" xfId="367"/>
    <cellStyle name="20% - Accent3 3 3 3" xfId="8590"/>
    <cellStyle name="20% - Accent3 30" xfId="8591"/>
    <cellStyle name="20% - Accent3 31" xfId="8592"/>
    <cellStyle name="20% - Accent3 32" xfId="8593"/>
    <cellStyle name="20% - Accent3 33" xfId="8594"/>
    <cellStyle name="20% - Accent3 34" xfId="8595"/>
    <cellStyle name="20% - Accent3 4" xfId="368"/>
    <cellStyle name="20% - Accent3 4 2" xfId="369"/>
    <cellStyle name="20% - Accent3 4 2 2" xfId="370"/>
    <cellStyle name="20% - Accent3 4 2 2 2" xfId="371"/>
    <cellStyle name="20% - Accent3 4 2 2 3" xfId="8596"/>
    <cellStyle name="20% - Accent3 4 2 3" xfId="372"/>
    <cellStyle name="20% - Accent3 4 2 4" xfId="8597"/>
    <cellStyle name="20% - Accent3 4 2_Графикон III.5.2.." xfId="373"/>
    <cellStyle name="20% - Accent3 4 3" xfId="374"/>
    <cellStyle name="20% - Accent3 4 3 2" xfId="375"/>
    <cellStyle name="20% - Accent3 4 3 3" xfId="8598"/>
    <cellStyle name="20% - Accent3 5" xfId="376"/>
    <cellStyle name="20% - Accent3 5 2" xfId="377"/>
    <cellStyle name="20% - Accent3 5 2 2" xfId="378"/>
    <cellStyle name="20% - Accent3 5 2 2 2" xfId="379"/>
    <cellStyle name="20% - Accent3 5 2 2 3" xfId="8599"/>
    <cellStyle name="20% - Accent3 5 2 3" xfId="380"/>
    <cellStyle name="20% - Accent3 5 2 4" xfId="8600"/>
    <cellStyle name="20% - Accent3 5 2_Графикон III.5.2.." xfId="381"/>
    <cellStyle name="20% - Accent3 5 3" xfId="382"/>
    <cellStyle name="20% - Accent3 5 3 2" xfId="383"/>
    <cellStyle name="20% - Accent3 5 3 3" xfId="8601"/>
    <cellStyle name="20% - Accent3 6" xfId="384"/>
    <cellStyle name="20% - Accent3 6 2" xfId="385"/>
    <cellStyle name="20% - Accent3 6 2 2" xfId="386"/>
    <cellStyle name="20% - Accent3 6 2 2 2" xfId="387"/>
    <cellStyle name="20% - Accent3 6 2 2 3" xfId="8602"/>
    <cellStyle name="20% - Accent3 6 2 3" xfId="388"/>
    <cellStyle name="20% - Accent3 6 2 4" xfId="8603"/>
    <cellStyle name="20% - Accent3 6 2_Графикон III.5.2.." xfId="389"/>
    <cellStyle name="20% - Accent3 6 3" xfId="390"/>
    <cellStyle name="20% - Accent3 6 3 2" xfId="391"/>
    <cellStyle name="20% - Accent3 6 3 3" xfId="8604"/>
    <cellStyle name="20% - Accent3 7" xfId="392"/>
    <cellStyle name="20% - Accent3 7 2" xfId="393"/>
    <cellStyle name="20% - Accent3 7 2 2" xfId="394"/>
    <cellStyle name="20% - Accent3 7 2 2 2" xfId="395"/>
    <cellStyle name="20% - Accent3 7 2 2 3" xfId="8605"/>
    <cellStyle name="20% - Accent3 7 2 3" xfId="396"/>
    <cellStyle name="20% - Accent3 7 2 4" xfId="8606"/>
    <cellStyle name="20% - Accent3 7 2_Графикон III.5.2.." xfId="397"/>
    <cellStyle name="20% - Accent3 7 3" xfId="398"/>
    <cellStyle name="20% - Accent3 7 3 2" xfId="399"/>
    <cellStyle name="20% - Accent3 7 3 3" xfId="8607"/>
    <cellStyle name="20% - Accent3 8" xfId="400"/>
    <cellStyle name="20% - Accent3 8 2" xfId="401"/>
    <cellStyle name="20% - Accent3 8 2 2" xfId="402"/>
    <cellStyle name="20% - Accent3 8 2 2 2" xfId="403"/>
    <cellStyle name="20% - Accent3 8 2 2 3" xfId="8608"/>
    <cellStyle name="20% - Accent3 8 2 3" xfId="404"/>
    <cellStyle name="20% - Accent3 8 2 4" xfId="8609"/>
    <cellStyle name="20% - Accent3 8 2_Графикон III.5.2.." xfId="405"/>
    <cellStyle name="20% - Accent3 8 3" xfId="406"/>
    <cellStyle name="20% - Accent3 8 3 2" xfId="407"/>
    <cellStyle name="20% - Accent3 8 3 3" xfId="8610"/>
    <cellStyle name="20% - Accent3 8 4" xfId="408"/>
    <cellStyle name="20% - Accent3 8 5" xfId="8611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2 3" xfId="8612"/>
    <cellStyle name="20% - Accent3 9 2 3" xfId="414"/>
    <cellStyle name="20% - Accent3 9 2 4" xfId="8613"/>
    <cellStyle name="20% - Accent3 9 2_Графикон III.5.2.." xfId="415"/>
    <cellStyle name="20% - Accent3 9 3" xfId="416"/>
    <cellStyle name="20% - Accent3 9 3 2" xfId="417"/>
    <cellStyle name="20% - Accent3 9 3 3" xfId="8614"/>
    <cellStyle name="20% - Accent3 9 4" xfId="418"/>
    <cellStyle name="20% - Accent3 9 5" xfId="8615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2 3" xfId="8616"/>
    <cellStyle name="20% - Accent4 10 3" xfId="424"/>
    <cellStyle name="20% - Accent4 10 4" xfId="8617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2 3" xfId="8618"/>
    <cellStyle name="20% - Accent4 11 3" xfId="429"/>
    <cellStyle name="20% - Accent4 11 4" xfId="8619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2 3" xfId="8620"/>
    <cellStyle name="20% - Accent4 12 3" xfId="434"/>
    <cellStyle name="20% - Accent4 12 4" xfId="8621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2 3" xfId="8622"/>
    <cellStyle name="20% - Accent4 13 3" xfId="439"/>
    <cellStyle name="20% - Accent4 13 4" xfId="8623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2 3" xfId="8624"/>
    <cellStyle name="20% - Accent4 14 3" xfId="444"/>
    <cellStyle name="20% - Accent4 14 4" xfId="8625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2 3" xfId="8626"/>
    <cellStyle name="20% - Accent4 15 3" xfId="449"/>
    <cellStyle name="20% - Accent4 15 4" xfId="8627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2 3" xfId="8628"/>
    <cellStyle name="20% - Accent4 16 3" xfId="454"/>
    <cellStyle name="20% - Accent4 16 4" xfId="8629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2 3" xfId="8630"/>
    <cellStyle name="20% - Accent4 17 3" xfId="459"/>
    <cellStyle name="20% - Accent4 17 4" xfId="8631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2 3" xfId="8632"/>
    <cellStyle name="20% - Accent4 18 3" xfId="464"/>
    <cellStyle name="20% - Accent4 18 4" xfId="8633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2 3" xfId="8634"/>
    <cellStyle name="20% - Accent4 19 3" xfId="469"/>
    <cellStyle name="20% - Accent4 19 4" xfId="8635"/>
    <cellStyle name="20% - Accent4 19_Графикон III.5.2.." xfId="470"/>
    <cellStyle name="20% - Accent4 2" xfId="471"/>
    <cellStyle name="20% - Accent4 2 2" xfId="472"/>
    <cellStyle name="20% - Accent4 2 2 2" xfId="473"/>
    <cellStyle name="20% - Accent4 2 2 2 2" xfId="474"/>
    <cellStyle name="20% - Accent4 2 2 2 2 2" xfId="475"/>
    <cellStyle name="20% - Accent4 2 2 2 2 3" xfId="8636"/>
    <cellStyle name="20% - Accent4 2 2 2 3" xfId="476"/>
    <cellStyle name="20% - Accent4 2 2 2 4" xfId="8637"/>
    <cellStyle name="20% - Accent4 2 2 2_Графикон III.5.2.." xfId="477"/>
    <cellStyle name="20% - Accent4 2 2 3" xfId="478"/>
    <cellStyle name="20% - Accent4 2 2 3 2" xfId="479"/>
    <cellStyle name="20% - Accent4 2 2 3 3" xfId="8638"/>
    <cellStyle name="20% - Accent4 2 3" xfId="480"/>
    <cellStyle name="20% - Accent4 2 3 2" xfId="481"/>
    <cellStyle name="20% - Accent4 2 3 2 2" xfId="482"/>
    <cellStyle name="20% - Accent4 2 3 2 3" xfId="8639"/>
    <cellStyle name="20% - Accent4 2 3 3" xfId="8640"/>
    <cellStyle name="20% - Accent4 2 3 4" xfId="8641"/>
    <cellStyle name="20% - Accent4 2 3_Графикон III.5.2.." xfId="483"/>
    <cellStyle name="20% - Accent4 2 4" xfId="484"/>
    <cellStyle name="20% - Accent4 2 4 2" xfId="485"/>
    <cellStyle name="20% - Accent4 2 4 3" xfId="8642"/>
    <cellStyle name="20% - Accent4 2 5" xfId="8643"/>
    <cellStyle name="20% - Accent4 20" xfId="486"/>
    <cellStyle name="20% - Accent4 20 2" xfId="487"/>
    <cellStyle name="20% - Accent4 20 3" xfId="8644"/>
    <cellStyle name="20% - Accent4 21" xfId="488"/>
    <cellStyle name="20% - Accent4 21 2" xfId="489"/>
    <cellStyle name="20% - Accent4 21 3" xfId="8645"/>
    <cellStyle name="20% - Accent4 22" xfId="490"/>
    <cellStyle name="20% - Accent4 23" xfId="491"/>
    <cellStyle name="20% - Accent4 23 2" xfId="492"/>
    <cellStyle name="20% - Accent4 23 3" xfId="8646"/>
    <cellStyle name="20% - Accent4 24" xfId="8647"/>
    <cellStyle name="20% - Accent4 25" xfId="8648"/>
    <cellStyle name="20% - Accent4 26" xfId="8649"/>
    <cellStyle name="20% - Accent4 27" xfId="8650"/>
    <cellStyle name="20% - Accent4 28" xfId="8651"/>
    <cellStyle name="20% - Accent4 29" xfId="8652"/>
    <cellStyle name="20% - Accent4 3" xfId="493"/>
    <cellStyle name="20% - Accent4 3 2" xfId="494"/>
    <cellStyle name="20% - Accent4 3 2 2" xfId="495"/>
    <cellStyle name="20% - Accent4 3 2 2 2" xfId="496"/>
    <cellStyle name="20% - Accent4 3 2 2 3" xfId="8653"/>
    <cellStyle name="20% - Accent4 3 2_Графикон III.5.2.." xfId="497"/>
    <cellStyle name="20% - Accent4 3 3" xfId="498"/>
    <cellStyle name="20% - Accent4 3 3 2" xfId="499"/>
    <cellStyle name="20% - Accent4 3 3 3" xfId="8654"/>
    <cellStyle name="20% - Accent4 30" xfId="8655"/>
    <cellStyle name="20% - Accent4 31" xfId="8656"/>
    <cellStyle name="20% - Accent4 32" xfId="8657"/>
    <cellStyle name="20% - Accent4 33" xfId="8658"/>
    <cellStyle name="20% - Accent4 34" xfId="8659"/>
    <cellStyle name="20% - Accent4 4" xfId="500"/>
    <cellStyle name="20% - Accent4 4 2" xfId="501"/>
    <cellStyle name="20% - Accent4 4 2 2" xfId="502"/>
    <cellStyle name="20% - Accent4 4 2 2 2" xfId="503"/>
    <cellStyle name="20% - Accent4 4 2 2 3" xfId="8660"/>
    <cellStyle name="20% - Accent4 4 2 3" xfId="504"/>
    <cellStyle name="20% - Accent4 4 2 4" xfId="8661"/>
    <cellStyle name="20% - Accent4 4 2_Графикон III.5.2.." xfId="505"/>
    <cellStyle name="20% - Accent4 4 3" xfId="506"/>
    <cellStyle name="20% - Accent4 4 3 2" xfId="507"/>
    <cellStyle name="20% - Accent4 4 3 3" xfId="8662"/>
    <cellStyle name="20% - Accent4 5" xfId="508"/>
    <cellStyle name="20% - Accent4 5 2" xfId="509"/>
    <cellStyle name="20% - Accent4 5 2 2" xfId="510"/>
    <cellStyle name="20% - Accent4 5 2 2 2" xfId="511"/>
    <cellStyle name="20% - Accent4 5 2 2 3" xfId="8663"/>
    <cellStyle name="20% - Accent4 5 2 3" xfId="512"/>
    <cellStyle name="20% - Accent4 5 2 4" xfId="8664"/>
    <cellStyle name="20% - Accent4 5 2_Графикон III.5.2.." xfId="513"/>
    <cellStyle name="20% - Accent4 5 3" xfId="514"/>
    <cellStyle name="20% - Accent4 5 3 2" xfId="515"/>
    <cellStyle name="20% - Accent4 5 3 3" xfId="8665"/>
    <cellStyle name="20% - Accent4 6" xfId="516"/>
    <cellStyle name="20% - Accent4 6 2" xfId="517"/>
    <cellStyle name="20% - Accent4 6 2 2" xfId="518"/>
    <cellStyle name="20% - Accent4 6 2 2 2" xfId="519"/>
    <cellStyle name="20% - Accent4 6 2 2 3" xfId="8666"/>
    <cellStyle name="20% - Accent4 6 2 3" xfId="520"/>
    <cellStyle name="20% - Accent4 6 2 4" xfId="8667"/>
    <cellStyle name="20% - Accent4 6 2_Графикон III.5.2.." xfId="521"/>
    <cellStyle name="20% - Accent4 6 3" xfId="522"/>
    <cellStyle name="20% - Accent4 6 3 2" xfId="523"/>
    <cellStyle name="20% - Accent4 6 3 3" xfId="8668"/>
    <cellStyle name="20% - Accent4 7" xfId="524"/>
    <cellStyle name="20% - Accent4 7 2" xfId="525"/>
    <cellStyle name="20% - Accent4 7 2 2" xfId="526"/>
    <cellStyle name="20% - Accent4 7 2 2 2" xfId="527"/>
    <cellStyle name="20% - Accent4 7 2 2 3" xfId="8669"/>
    <cellStyle name="20% - Accent4 7 2 3" xfId="528"/>
    <cellStyle name="20% - Accent4 7 2 4" xfId="8670"/>
    <cellStyle name="20% - Accent4 7 2_Графикон III.5.2.." xfId="529"/>
    <cellStyle name="20% - Accent4 7 3" xfId="530"/>
    <cellStyle name="20% - Accent4 7 3 2" xfId="531"/>
    <cellStyle name="20% - Accent4 7 3 3" xfId="8671"/>
    <cellStyle name="20% - Accent4 8" xfId="532"/>
    <cellStyle name="20% - Accent4 8 2" xfId="533"/>
    <cellStyle name="20% - Accent4 8 2 2" xfId="534"/>
    <cellStyle name="20% - Accent4 8 2 2 2" xfId="535"/>
    <cellStyle name="20% - Accent4 8 2 2 3" xfId="8672"/>
    <cellStyle name="20% - Accent4 8 2 3" xfId="536"/>
    <cellStyle name="20% - Accent4 8 2 4" xfId="8673"/>
    <cellStyle name="20% - Accent4 8 2_Графикон III.5.2.." xfId="537"/>
    <cellStyle name="20% - Accent4 8 3" xfId="538"/>
    <cellStyle name="20% - Accent4 8 3 2" xfId="539"/>
    <cellStyle name="20% - Accent4 8 3 3" xfId="8674"/>
    <cellStyle name="20% - Accent4 8 4" xfId="540"/>
    <cellStyle name="20% - Accent4 8 5" xfId="8675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2 3" xfId="8676"/>
    <cellStyle name="20% - Accent4 9 2 3" xfId="546"/>
    <cellStyle name="20% - Accent4 9 2 4" xfId="8677"/>
    <cellStyle name="20% - Accent4 9 2_Графикон III.5.2.." xfId="547"/>
    <cellStyle name="20% - Accent4 9 3" xfId="548"/>
    <cellStyle name="20% - Accent4 9 3 2" xfId="549"/>
    <cellStyle name="20% - Accent4 9 3 3" xfId="8678"/>
    <cellStyle name="20% - Accent4 9 4" xfId="550"/>
    <cellStyle name="20% - Accent4 9 5" xfId="8679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2 3" xfId="8680"/>
    <cellStyle name="20% - Accent5 10 3" xfId="556"/>
    <cellStyle name="20% - Accent5 10 4" xfId="8681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2 3" xfId="8682"/>
    <cellStyle name="20% - Accent5 11 3" xfId="561"/>
    <cellStyle name="20% - Accent5 11 4" xfId="8683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2 3" xfId="8684"/>
    <cellStyle name="20% - Accent5 12 3" xfId="566"/>
    <cellStyle name="20% - Accent5 12 4" xfId="8685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2 3" xfId="8686"/>
    <cellStyle name="20% - Accent5 13 3" xfId="571"/>
    <cellStyle name="20% - Accent5 13 4" xfId="8687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2 3" xfId="8688"/>
    <cellStyle name="20% - Accent5 14 3" xfId="576"/>
    <cellStyle name="20% - Accent5 14 4" xfId="8689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2 3" xfId="8690"/>
    <cellStyle name="20% - Accent5 15 3" xfId="581"/>
    <cellStyle name="20% - Accent5 15 4" xfId="8691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2 3" xfId="8692"/>
    <cellStyle name="20% - Accent5 16 3" xfId="586"/>
    <cellStyle name="20% - Accent5 16 4" xfId="8693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2 3" xfId="8694"/>
    <cellStyle name="20% - Accent5 17 3" xfId="591"/>
    <cellStyle name="20% - Accent5 17 4" xfId="8695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2 3" xfId="8696"/>
    <cellStyle name="20% - Accent5 18 3" xfId="596"/>
    <cellStyle name="20% - Accent5 18 4" xfId="8697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2 3" xfId="8698"/>
    <cellStyle name="20% - Accent5 19 3" xfId="601"/>
    <cellStyle name="20% - Accent5 19 4" xfId="8699"/>
    <cellStyle name="20% - Accent5 19_Графикон III.5.2.." xfId="602"/>
    <cellStyle name="20% - Accent5 2" xfId="603"/>
    <cellStyle name="20% - Accent5 2 2" xfId="604"/>
    <cellStyle name="20% - Accent5 2 2 2" xfId="605"/>
    <cellStyle name="20% - Accent5 2 2 2 2" xfId="606"/>
    <cellStyle name="20% - Accent5 2 2 2 2 2" xfId="607"/>
    <cellStyle name="20% - Accent5 2 2 2 2 3" xfId="8700"/>
    <cellStyle name="20% - Accent5 2 2 2 3" xfId="608"/>
    <cellStyle name="20% - Accent5 2 2 2 4" xfId="8701"/>
    <cellStyle name="20% - Accent5 2 2 2_Графикон III.5.2.." xfId="609"/>
    <cellStyle name="20% - Accent5 2 2 3" xfId="610"/>
    <cellStyle name="20% - Accent5 2 2 3 2" xfId="611"/>
    <cellStyle name="20% - Accent5 2 2 3 3" xfId="8702"/>
    <cellStyle name="20% - Accent5 2 3" xfId="612"/>
    <cellStyle name="20% - Accent5 2 3 2" xfId="613"/>
    <cellStyle name="20% - Accent5 2 3 2 2" xfId="614"/>
    <cellStyle name="20% - Accent5 2 3 2 3" xfId="8703"/>
    <cellStyle name="20% - Accent5 2 3 3" xfId="8704"/>
    <cellStyle name="20% - Accent5 2 3 4" xfId="8705"/>
    <cellStyle name="20% - Accent5 2 3_Графикон III.5.2.." xfId="615"/>
    <cellStyle name="20% - Accent5 2 4" xfId="616"/>
    <cellStyle name="20% - Accent5 2 4 2" xfId="617"/>
    <cellStyle name="20% - Accent5 2 4 3" xfId="8706"/>
    <cellStyle name="20% - Accent5 2 5" xfId="8707"/>
    <cellStyle name="20% - Accent5 20" xfId="618"/>
    <cellStyle name="20% - Accent5 20 2" xfId="619"/>
    <cellStyle name="20% - Accent5 20 3" xfId="8708"/>
    <cellStyle name="20% - Accent5 21" xfId="620"/>
    <cellStyle name="20% - Accent5 21 2" xfId="621"/>
    <cellStyle name="20% - Accent5 21 3" xfId="8709"/>
    <cellStyle name="20% - Accent5 22" xfId="622"/>
    <cellStyle name="20% - Accent5 23" xfId="623"/>
    <cellStyle name="20% - Accent5 23 2" xfId="624"/>
    <cellStyle name="20% - Accent5 23 3" xfId="8710"/>
    <cellStyle name="20% - Accent5 24" xfId="8711"/>
    <cellStyle name="20% - Accent5 25" xfId="8712"/>
    <cellStyle name="20% - Accent5 26" xfId="8713"/>
    <cellStyle name="20% - Accent5 27" xfId="8714"/>
    <cellStyle name="20% - Accent5 28" xfId="8715"/>
    <cellStyle name="20% - Accent5 29" xfId="8716"/>
    <cellStyle name="20% - Accent5 3" xfId="625"/>
    <cellStyle name="20% - Accent5 3 2" xfId="626"/>
    <cellStyle name="20% - Accent5 3 2 2" xfId="627"/>
    <cellStyle name="20% - Accent5 3 2 2 2" xfId="628"/>
    <cellStyle name="20% - Accent5 3 2 2 3" xfId="8717"/>
    <cellStyle name="20% - Accent5 3 2_Графикон III.5.2.." xfId="629"/>
    <cellStyle name="20% - Accent5 3 3" xfId="630"/>
    <cellStyle name="20% - Accent5 3 3 2" xfId="631"/>
    <cellStyle name="20% - Accent5 3 3 3" xfId="8718"/>
    <cellStyle name="20% - Accent5 30" xfId="8719"/>
    <cellStyle name="20% - Accent5 31" xfId="8720"/>
    <cellStyle name="20% - Accent5 32" xfId="8721"/>
    <cellStyle name="20% - Accent5 33" xfId="8722"/>
    <cellStyle name="20% - Accent5 34" xfId="8723"/>
    <cellStyle name="20% - Accent5 4" xfId="632"/>
    <cellStyle name="20% - Accent5 4 2" xfId="633"/>
    <cellStyle name="20% - Accent5 4 2 2" xfId="634"/>
    <cellStyle name="20% - Accent5 4 2 2 2" xfId="635"/>
    <cellStyle name="20% - Accent5 4 2 2 3" xfId="8724"/>
    <cellStyle name="20% - Accent5 4 2 3" xfId="636"/>
    <cellStyle name="20% - Accent5 4 2 4" xfId="8725"/>
    <cellStyle name="20% - Accent5 4 2_Графикон III.5.2.." xfId="637"/>
    <cellStyle name="20% - Accent5 4 3" xfId="638"/>
    <cellStyle name="20% - Accent5 4 3 2" xfId="639"/>
    <cellStyle name="20% - Accent5 4 3 3" xfId="8726"/>
    <cellStyle name="20% - Accent5 5" xfId="640"/>
    <cellStyle name="20% - Accent5 5 2" xfId="641"/>
    <cellStyle name="20% - Accent5 5 2 2" xfId="642"/>
    <cellStyle name="20% - Accent5 5 2 2 2" xfId="643"/>
    <cellStyle name="20% - Accent5 5 2 2 3" xfId="8727"/>
    <cellStyle name="20% - Accent5 5 2 3" xfId="644"/>
    <cellStyle name="20% - Accent5 5 2 4" xfId="8728"/>
    <cellStyle name="20% - Accent5 5 2_Графикон III.5.2.." xfId="645"/>
    <cellStyle name="20% - Accent5 5 3" xfId="646"/>
    <cellStyle name="20% - Accent5 5 3 2" xfId="647"/>
    <cellStyle name="20% - Accent5 5 3 3" xfId="8729"/>
    <cellStyle name="20% - Accent5 6" xfId="648"/>
    <cellStyle name="20% - Accent5 6 2" xfId="649"/>
    <cellStyle name="20% - Accent5 6 2 2" xfId="650"/>
    <cellStyle name="20% - Accent5 6 2 2 2" xfId="651"/>
    <cellStyle name="20% - Accent5 6 2 2 3" xfId="8730"/>
    <cellStyle name="20% - Accent5 6 2 3" xfId="652"/>
    <cellStyle name="20% - Accent5 6 2 4" xfId="8731"/>
    <cellStyle name="20% - Accent5 6 2_Графикон III.5.2.." xfId="653"/>
    <cellStyle name="20% - Accent5 6 3" xfId="654"/>
    <cellStyle name="20% - Accent5 6 3 2" xfId="655"/>
    <cellStyle name="20% - Accent5 6 3 3" xfId="8732"/>
    <cellStyle name="20% - Accent5 7" xfId="656"/>
    <cellStyle name="20% - Accent5 7 2" xfId="657"/>
    <cellStyle name="20% - Accent5 7 2 2" xfId="658"/>
    <cellStyle name="20% - Accent5 7 2 2 2" xfId="659"/>
    <cellStyle name="20% - Accent5 7 2 2 3" xfId="8733"/>
    <cellStyle name="20% - Accent5 7 2 3" xfId="660"/>
    <cellStyle name="20% - Accent5 7 2 4" xfId="8734"/>
    <cellStyle name="20% - Accent5 7 2_Графикон III.5.2.." xfId="661"/>
    <cellStyle name="20% - Accent5 7 3" xfId="662"/>
    <cellStyle name="20% - Accent5 7 3 2" xfId="663"/>
    <cellStyle name="20% - Accent5 7 3 3" xfId="8735"/>
    <cellStyle name="20% - Accent5 7 4" xfId="664"/>
    <cellStyle name="20% - Accent5 7 5" xfId="8736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2 3" xfId="8737"/>
    <cellStyle name="20% - Accent5 8 2 3" xfId="670"/>
    <cellStyle name="20% - Accent5 8 2 4" xfId="8738"/>
    <cellStyle name="20% - Accent5 8 2_Графикон III.5.2.." xfId="671"/>
    <cellStyle name="20% - Accent5 8 3" xfId="672"/>
    <cellStyle name="20% - Accent5 8 3 2" xfId="673"/>
    <cellStyle name="20% - Accent5 8 3 3" xfId="8739"/>
    <cellStyle name="20% - Accent5 8 4" xfId="674"/>
    <cellStyle name="20% - Accent5 8 5" xfId="8740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2 3" xfId="8741"/>
    <cellStyle name="20% - Accent5 9 2 3" xfId="680"/>
    <cellStyle name="20% - Accent5 9 2 4" xfId="8742"/>
    <cellStyle name="20% - Accent5 9 2_Графикон III.5.2.." xfId="681"/>
    <cellStyle name="20% - Accent5 9 3" xfId="682"/>
    <cellStyle name="20% - Accent5 9 3 2" xfId="683"/>
    <cellStyle name="20% - Accent5 9 3 3" xfId="8743"/>
    <cellStyle name="20% - Accent5 9 4" xfId="684"/>
    <cellStyle name="20% - Accent5 9 5" xfId="8744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2 3" xfId="8745"/>
    <cellStyle name="20% - Accent6 10 3" xfId="690"/>
    <cellStyle name="20% - Accent6 10 4" xfId="8746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2 3" xfId="8747"/>
    <cellStyle name="20% - Accent6 11 3" xfId="695"/>
    <cellStyle name="20% - Accent6 11 4" xfId="8748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2 3" xfId="8749"/>
    <cellStyle name="20% - Accent6 12 3" xfId="700"/>
    <cellStyle name="20% - Accent6 12 4" xfId="8750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2 3" xfId="8751"/>
    <cellStyle name="20% - Accent6 13 3" xfId="705"/>
    <cellStyle name="20% - Accent6 13 4" xfId="8752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2 3" xfId="8753"/>
    <cellStyle name="20% - Accent6 14 3" xfId="710"/>
    <cellStyle name="20% - Accent6 14 4" xfId="8754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2 3" xfId="8755"/>
    <cellStyle name="20% - Accent6 15 3" xfId="715"/>
    <cellStyle name="20% - Accent6 15 4" xfId="8756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2 3" xfId="8757"/>
    <cellStyle name="20% - Accent6 16 3" xfId="720"/>
    <cellStyle name="20% - Accent6 16 4" xfId="8758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2 3" xfId="8759"/>
    <cellStyle name="20% - Accent6 17 3" xfId="725"/>
    <cellStyle name="20% - Accent6 17 4" xfId="8760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2 3" xfId="8761"/>
    <cellStyle name="20% - Accent6 18 3" xfId="730"/>
    <cellStyle name="20% - Accent6 18 4" xfId="8762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2 3" xfId="8763"/>
    <cellStyle name="20% - Accent6 19 3" xfId="735"/>
    <cellStyle name="20% - Accent6 19 4" xfId="8764"/>
    <cellStyle name="20% - Accent6 19_Графикон III.5.2.." xfId="736"/>
    <cellStyle name="20% - Accent6 2" xfId="737"/>
    <cellStyle name="20% - Accent6 2 2" xfId="738"/>
    <cellStyle name="20% - Accent6 2 2 2" xfId="739"/>
    <cellStyle name="20% - Accent6 2 2 2 2" xfId="740"/>
    <cellStyle name="20% - Accent6 2 2 2 2 2" xfId="741"/>
    <cellStyle name="20% - Accent6 2 2 2 2 3" xfId="8765"/>
    <cellStyle name="20% - Accent6 2 2 2 3" xfId="742"/>
    <cellStyle name="20% - Accent6 2 2 2 4" xfId="8766"/>
    <cellStyle name="20% - Accent6 2 2 2_Графикон III.5.2.." xfId="743"/>
    <cellStyle name="20% - Accent6 2 2 3" xfId="744"/>
    <cellStyle name="20% - Accent6 2 2 3 2" xfId="745"/>
    <cellStyle name="20% - Accent6 2 2 3 3" xfId="8767"/>
    <cellStyle name="20% - Accent6 2 3" xfId="746"/>
    <cellStyle name="20% - Accent6 2 3 2" xfId="747"/>
    <cellStyle name="20% - Accent6 2 3 2 2" xfId="748"/>
    <cellStyle name="20% - Accent6 2 3 2 3" xfId="8768"/>
    <cellStyle name="20% - Accent6 2 3 3" xfId="8769"/>
    <cellStyle name="20% - Accent6 2 3 4" xfId="8770"/>
    <cellStyle name="20% - Accent6 2 3_Графикон III.5.2.." xfId="749"/>
    <cellStyle name="20% - Accent6 2 4" xfId="750"/>
    <cellStyle name="20% - Accent6 2 4 2" xfId="751"/>
    <cellStyle name="20% - Accent6 2 4 3" xfId="8771"/>
    <cellStyle name="20% - Accent6 2 5" xfId="8772"/>
    <cellStyle name="20% - Accent6 20" xfId="752"/>
    <cellStyle name="20% - Accent6 20 2" xfId="753"/>
    <cellStyle name="20% - Accent6 20 3" xfId="8773"/>
    <cellStyle name="20% - Accent6 21" xfId="754"/>
    <cellStyle name="20% - Accent6 21 2" xfId="755"/>
    <cellStyle name="20% - Accent6 21 3" xfId="8774"/>
    <cellStyle name="20% - Accent6 22" xfId="756"/>
    <cellStyle name="20% - Accent6 23" xfId="757"/>
    <cellStyle name="20% - Accent6 23 2" xfId="758"/>
    <cellStyle name="20% - Accent6 23 3" xfId="8775"/>
    <cellStyle name="20% - Accent6 24" xfId="8776"/>
    <cellStyle name="20% - Accent6 25" xfId="8777"/>
    <cellStyle name="20% - Accent6 26" xfId="8778"/>
    <cellStyle name="20% - Accent6 27" xfId="8779"/>
    <cellStyle name="20% - Accent6 28" xfId="8780"/>
    <cellStyle name="20% - Accent6 29" xfId="8781"/>
    <cellStyle name="20% - Accent6 3" xfId="759"/>
    <cellStyle name="20% - Accent6 3 2" xfId="760"/>
    <cellStyle name="20% - Accent6 3 2 2" xfId="761"/>
    <cellStyle name="20% - Accent6 3 2 2 2" xfId="762"/>
    <cellStyle name="20% - Accent6 3 2 2 3" xfId="8782"/>
    <cellStyle name="20% - Accent6 3 2_Графикон III.5.2.." xfId="763"/>
    <cellStyle name="20% - Accent6 3 3" xfId="764"/>
    <cellStyle name="20% - Accent6 3 3 2" xfId="765"/>
    <cellStyle name="20% - Accent6 3 3 3" xfId="8783"/>
    <cellStyle name="20% - Accent6 30" xfId="8784"/>
    <cellStyle name="20% - Accent6 31" xfId="8785"/>
    <cellStyle name="20% - Accent6 32" xfId="8786"/>
    <cellStyle name="20% - Accent6 33" xfId="8787"/>
    <cellStyle name="20% - Accent6 34" xfId="8788"/>
    <cellStyle name="20% - Accent6 4" xfId="766"/>
    <cellStyle name="20% - Accent6 4 2" xfId="767"/>
    <cellStyle name="20% - Accent6 4 2 2" xfId="768"/>
    <cellStyle name="20% - Accent6 4 2 2 2" xfId="769"/>
    <cellStyle name="20% - Accent6 4 2 2 3" xfId="8789"/>
    <cellStyle name="20% - Accent6 4 2 3" xfId="770"/>
    <cellStyle name="20% - Accent6 4 2 4" xfId="8790"/>
    <cellStyle name="20% - Accent6 4 2_Графикон III.5.2.." xfId="771"/>
    <cellStyle name="20% - Accent6 4 3" xfId="772"/>
    <cellStyle name="20% - Accent6 4 3 2" xfId="773"/>
    <cellStyle name="20% - Accent6 4 3 3" xfId="8791"/>
    <cellStyle name="20% - Accent6 5" xfId="774"/>
    <cellStyle name="20% - Accent6 5 2" xfId="775"/>
    <cellStyle name="20% - Accent6 5 2 2" xfId="776"/>
    <cellStyle name="20% - Accent6 5 2 2 2" xfId="777"/>
    <cellStyle name="20% - Accent6 5 2 2 3" xfId="8792"/>
    <cellStyle name="20% - Accent6 5 2 3" xfId="778"/>
    <cellStyle name="20% - Accent6 5 2 4" xfId="8793"/>
    <cellStyle name="20% - Accent6 5 2_Графикон III.5.2.." xfId="779"/>
    <cellStyle name="20% - Accent6 5 3" xfId="780"/>
    <cellStyle name="20% - Accent6 5 3 2" xfId="781"/>
    <cellStyle name="20% - Accent6 5 3 3" xfId="8794"/>
    <cellStyle name="20% - Accent6 6" xfId="782"/>
    <cellStyle name="20% - Accent6 6 2" xfId="783"/>
    <cellStyle name="20% - Accent6 6 2 2" xfId="784"/>
    <cellStyle name="20% - Accent6 6 2 2 2" xfId="785"/>
    <cellStyle name="20% - Accent6 6 2 2 3" xfId="8795"/>
    <cellStyle name="20% - Accent6 6 2 3" xfId="786"/>
    <cellStyle name="20% - Accent6 6 2 4" xfId="8796"/>
    <cellStyle name="20% - Accent6 6 2_Графикон III.5.2.." xfId="787"/>
    <cellStyle name="20% - Accent6 6 3" xfId="788"/>
    <cellStyle name="20% - Accent6 6 3 2" xfId="789"/>
    <cellStyle name="20% - Accent6 6 3 3" xfId="8797"/>
    <cellStyle name="20% - Accent6 7" xfId="790"/>
    <cellStyle name="20% - Accent6 7 2" xfId="791"/>
    <cellStyle name="20% - Accent6 7 2 2" xfId="792"/>
    <cellStyle name="20% - Accent6 7 2 2 2" xfId="793"/>
    <cellStyle name="20% - Accent6 7 2 2 3" xfId="8798"/>
    <cellStyle name="20% - Accent6 7 2 3" xfId="794"/>
    <cellStyle name="20% - Accent6 7 2 4" xfId="8799"/>
    <cellStyle name="20% - Accent6 7 2_Графикон III.5.2.." xfId="795"/>
    <cellStyle name="20% - Accent6 7 3" xfId="796"/>
    <cellStyle name="20% - Accent6 7 3 2" xfId="797"/>
    <cellStyle name="20% - Accent6 7 3 3" xfId="8800"/>
    <cellStyle name="20% - Accent6 7 4" xfId="798"/>
    <cellStyle name="20% - Accent6 7 5" xfId="8801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2 3" xfId="8802"/>
    <cellStyle name="20% - Accent6 8 2 3" xfId="804"/>
    <cellStyle name="20% - Accent6 8 2 4" xfId="8803"/>
    <cellStyle name="20% - Accent6 8 2_Графикон III.5.2.." xfId="805"/>
    <cellStyle name="20% - Accent6 8 3" xfId="806"/>
    <cellStyle name="20% - Accent6 8 3 2" xfId="807"/>
    <cellStyle name="20% - Accent6 8 3 3" xfId="8804"/>
    <cellStyle name="20% - Accent6 8 4" xfId="808"/>
    <cellStyle name="20% - Accent6 8 5" xfId="8805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2 3" xfId="8806"/>
    <cellStyle name="20% - Accent6 9 2 3" xfId="814"/>
    <cellStyle name="20% - Accent6 9 2 4" xfId="8807"/>
    <cellStyle name="20% - Accent6 9 2_Графикон III.5.2.." xfId="815"/>
    <cellStyle name="20% - Accent6 9 3" xfId="816"/>
    <cellStyle name="20% - Accent6 9 3 2" xfId="817"/>
    <cellStyle name="20% - Accent6 9 3 3" xfId="8808"/>
    <cellStyle name="20% - Accent6 9 4" xfId="818"/>
    <cellStyle name="20% - Accent6 9 5" xfId="8809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2 3" xfId="8810"/>
    <cellStyle name="40% - Accent1 10 3" xfId="838"/>
    <cellStyle name="40% - Accent1 10 4" xfId="8811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2 3" xfId="8812"/>
    <cellStyle name="40% - Accent1 11 3" xfId="843"/>
    <cellStyle name="40% - Accent1 11 4" xfId="8813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2 3" xfId="8814"/>
    <cellStyle name="40% - Accent1 12 3" xfId="848"/>
    <cellStyle name="40% - Accent1 12 4" xfId="8815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2 3" xfId="8816"/>
    <cellStyle name="40% - Accent1 13 3" xfId="853"/>
    <cellStyle name="40% - Accent1 13 4" xfId="8817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2 3" xfId="8818"/>
    <cellStyle name="40% - Accent1 14 3" xfId="858"/>
    <cellStyle name="40% - Accent1 14 4" xfId="8819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2 3" xfId="8820"/>
    <cellStyle name="40% - Accent1 15 3" xfId="863"/>
    <cellStyle name="40% - Accent1 15 4" xfId="8821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2 3" xfId="8822"/>
    <cellStyle name="40% - Accent1 16 3" xfId="868"/>
    <cellStyle name="40% - Accent1 16 4" xfId="8823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2 3" xfId="8824"/>
    <cellStyle name="40% - Accent1 17 3" xfId="873"/>
    <cellStyle name="40% - Accent1 17 4" xfId="8825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2 3" xfId="8826"/>
    <cellStyle name="40% - Accent1 18 3" xfId="878"/>
    <cellStyle name="40% - Accent1 18 4" xfId="8827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2 3" xfId="8828"/>
    <cellStyle name="40% - Accent1 19 3" xfId="883"/>
    <cellStyle name="40% - Accent1 19 4" xfId="8829"/>
    <cellStyle name="40% - Accent1 19_Графикон III.5.2.." xfId="884"/>
    <cellStyle name="40% - Accent1 2" xfId="885"/>
    <cellStyle name="40% - Accent1 2 2" xfId="886"/>
    <cellStyle name="40% - Accent1 2 2 2" xfId="887"/>
    <cellStyle name="40% - Accent1 2 2 2 2" xfId="888"/>
    <cellStyle name="40% - Accent1 2 2 2 2 2" xfId="889"/>
    <cellStyle name="40% - Accent1 2 2 2 2 3" xfId="8830"/>
    <cellStyle name="40% - Accent1 2 2 2 3" xfId="890"/>
    <cellStyle name="40% - Accent1 2 2 2 4" xfId="8831"/>
    <cellStyle name="40% - Accent1 2 2 2_Графикон III.5.2.." xfId="891"/>
    <cellStyle name="40% - Accent1 2 2 3" xfId="892"/>
    <cellStyle name="40% - Accent1 2 2 3 2" xfId="893"/>
    <cellStyle name="40% - Accent1 2 2 3 3" xfId="8832"/>
    <cellStyle name="40% - Accent1 2 3" xfId="894"/>
    <cellStyle name="40% - Accent1 2 3 2" xfId="895"/>
    <cellStyle name="40% - Accent1 2 3 2 2" xfId="896"/>
    <cellStyle name="40% - Accent1 2 3 2 3" xfId="8833"/>
    <cellStyle name="40% - Accent1 2 3 3" xfId="8834"/>
    <cellStyle name="40% - Accent1 2 3 4" xfId="8835"/>
    <cellStyle name="40% - Accent1 2 3_Графикон III.5.2.." xfId="897"/>
    <cellStyle name="40% - Accent1 2 4" xfId="898"/>
    <cellStyle name="40% - Accent1 2 4 2" xfId="899"/>
    <cellStyle name="40% - Accent1 2 4 3" xfId="8836"/>
    <cellStyle name="40% - Accent1 2 5" xfId="8837"/>
    <cellStyle name="40% - Accent1 20" xfId="900"/>
    <cellStyle name="40% - Accent1 20 2" xfId="901"/>
    <cellStyle name="40% - Accent1 20 3" xfId="8838"/>
    <cellStyle name="40% - Accent1 21" xfId="902"/>
    <cellStyle name="40% - Accent1 21 2" xfId="903"/>
    <cellStyle name="40% - Accent1 21 3" xfId="8839"/>
    <cellStyle name="40% - Accent1 22" xfId="904"/>
    <cellStyle name="40% - Accent1 23" xfId="905"/>
    <cellStyle name="40% - Accent1 23 2" xfId="906"/>
    <cellStyle name="40% - Accent1 23 3" xfId="8840"/>
    <cellStyle name="40% - Accent1 24" xfId="8841"/>
    <cellStyle name="40% - Accent1 25" xfId="8842"/>
    <cellStyle name="40% - Accent1 26" xfId="8843"/>
    <cellStyle name="40% - Accent1 27" xfId="8844"/>
    <cellStyle name="40% - Accent1 28" xfId="8845"/>
    <cellStyle name="40% - Accent1 29" xfId="8846"/>
    <cellStyle name="40% - Accent1 3" xfId="907"/>
    <cellStyle name="40% - Accent1 3 2" xfId="908"/>
    <cellStyle name="40% - Accent1 3 2 2" xfId="909"/>
    <cellStyle name="40% - Accent1 3 2 2 2" xfId="910"/>
    <cellStyle name="40% - Accent1 3 2 2 3" xfId="8847"/>
    <cellStyle name="40% - Accent1 3 2_Графикон III.5.2.." xfId="911"/>
    <cellStyle name="40% - Accent1 3 3" xfId="912"/>
    <cellStyle name="40% - Accent1 3 3 2" xfId="913"/>
    <cellStyle name="40% - Accent1 3 3 3" xfId="8848"/>
    <cellStyle name="40% - Accent1 30" xfId="8849"/>
    <cellStyle name="40% - Accent1 31" xfId="8850"/>
    <cellStyle name="40% - Accent1 32" xfId="8851"/>
    <cellStyle name="40% - Accent1 33" xfId="8852"/>
    <cellStyle name="40% - Accent1 34" xfId="8853"/>
    <cellStyle name="40% - Accent1 4" xfId="914"/>
    <cellStyle name="40% - Accent1 4 2" xfId="915"/>
    <cellStyle name="40% - Accent1 4 2 2" xfId="916"/>
    <cellStyle name="40% - Accent1 4 2 2 2" xfId="917"/>
    <cellStyle name="40% - Accent1 4 2 2 3" xfId="8854"/>
    <cellStyle name="40% - Accent1 4 2 3" xfId="918"/>
    <cellStyle name="40% - Accent1 4 2 4" xfId="8855"/>
    <cellStyle name="40% - Accent1 4 2_Графикон III.5.2.." xfId="919"/>
    <cellStyle name="40% - Accent1 4 3" xfId="920"/>
    <cellStyle name="40% - Accent1 4 3 2" xfId="921"/>
    <cellStyle name="40% - Accent1 4 3 3" xfId="8856"/>
    <cellStyle name="40% - Accent1 5" xfId="922"/>
    <cellStyle name="40% - Accent1 5 2" xfId="923"/>
    <cellStyle name="40% - Accent1 5 2 2" xfId="924"/>
    <cellStyle name="40% - Accent1 5 2 2 2" xfId="925"/>
    <cellStyle name="40% - Accent1 5 2 2 3" xfId="8857"/>
    <cellStyle name="40% - Accent1 5 2 3" xfId="926"/>
    <cellStyle name="40% - Accent1 5 2 4" xfId="8858"/>
    <cellStyle name="40% - Accent1 5 2_Графикон III.5.2.." xfId="927"/>
    <cellStyle name="40% - Accent1 5 3" xfId="928"/>
    <cellStyle name="40% - Accent1 5 3 2" xfId="929"/>
    <cellStyle name="40% - Accent1 5 3 3" xfId="8859"/>
    <cellStyle name="40% - Accent1 6" xfId="930"/>
    <cellStyle name="40% - Accent1 6 2" xfId="931"/>
    <cellStyle name="40% - Accent1 6 2 2" xfId="932"/>
    <cellStyle name="40% - Accent1 6 2 2 2" xfId="933"/>
    <cellStyle name="40% - Accent1 6 2 2 3" xfId="8860"/>
    <cellStyle name="40% - Accent1 6 2 3" xfId="934"/>
    <cellStyle name="40% - Accent1 6 2 4" xfId="8861"/>
    <cellStyle name="40% - Accent1 6 2_Графикон III.5.2.." xfId="935"/>
    <cellStyle name="40% - Accent1 6 3" xfId="936"/>
    <cellStyle name="40% - Accent1 6 3 2" xfId="937"/>
    <cellStyle name="40% - Accent1 6 3 3" xfId="8862"/>
    <cellStyle name="40% - Accent1 7" xfId="938"/>
    <cellStyle name="40% - Accent1 7 2" xfId="939"/>
    <cellStyle name="40% - Accent1 7 2 2" xfId="940"/>
    <cellStyle name="40% - Accent1 7 2 2 2" xfId="941"/>
    <cellStyle name="40% - Accent1 7 2 2 3" xfId="8863"/>
    <cellStyle name="40% - Accent1 7 2 3" xfId="942"/>
    <cellStyle name="40% - Accent1 7 2 4" xfId="8864"/>
    <cellStyle name="40% - Accent1 7 2_Графикон III.5.2.." xfId="943"/>
    <cellStyle name="40% - Accent1 7 3" xfId="944"/>
    <cellStyle name="40% - Accent1 7 3 2" xfId="945"/>
    <cellStyle name="40% - Accent1 7 3 3" xfId="8865"/>
    <cellStyle name="40% - Accent1 8" xfId="946"/>
    <cellStyle name="40% - Accent1 8 2" xfId="947"/>
    <cellStyle name="40% - Accent1 8 2 2" xfId="948"/>
    <cellStyle name="40% - Accent1 8 2 2 2" xfId="949"/>
    <cellStyle name="40% - Accent1 8 2 2 3" xfId="8866"/>
    <cellStyle name="40% - Accent1 8 2 3" xfId="950"/>
    <cellStyle name="40% - Accent1 8 2 4" xfId="8867"/>
    <cellStyle name="40% - Accent1 8 2_Графикон III.5.2.." xfId="951"/>
    <cellStyle name="40% - Accent1 8 3" xfId="952"/>
    <cellStyle name="40% - Accent1 8 3 2" xfId="953"/>
    <cellStyle name="40% - Accent1 8 3 3" xfId="8868"/>
    <cellStyle name="40% - Accent1 8 4" xfId="954"/>
    <cellStyle name="40% - Accent1 8 5" xfId="8869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2 3" xfId="8870"/>
    <cellStyle name="40% - Accent1 9 2 3" xfId="960"/>
    <cellStyle name="40% - Accent1 9 2 4" xfId="8871"/>
    <cellStyle name="40% - Accent1 9 2_Графикон III.5.2.." xfId="961"/>
    <cellStyle name="40% - Accent1 9 3" xfId="962"/>
    <cellStyle name="40% - Accent1 9 3 2" xfId="963"/>
    <cellStyle name="40% - Accent1 9 3 3" xfId="8872"/>
    <cellStyle name="40% - Accent1 9 4" xfId="964"/>
    <cellStyle name="40% - Accent1 9 5" xfId="8873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2 3" xfId="8874"/>
    <cellStyle name="40% - Accent2 10 3" xfId="970"/>
    <cellStyle name="40% - Accent2 10 4" xfId="8875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2 3" xfId="8876"/>
    <cellStyle name="40% - Accent2 11 3" xfId="975"/>
    <cellStyle name="40% - Accent2 11 4" xfId="8877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2 3" xfId="8878"/>
    <cellStyle name="40% - Accent2 12 3" xfId="980"/>
    <cellStyle name="40% - Accent2 12 4" xfId="8879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2 3" xfId="8880"/>
    <cellStyle name="40% - Accent2 13 3" xfId="985"/>
    <cellStyle name="40% - Accent2 13 4" xfId="8881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2 3" xfId="8882"/>
    <cellStyle name="40% - Accent2 14 3" xfId="990"/>
    <cellStyle name="40% - Accent2 14 4" xfId="8883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2 3" xfId="8884"/>
    <cellStyle name="40% - Accent2 15 3" xfId="995"/>
    <cellStyle name="40% - Accent2 15 4" xfId="8885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2 3" xfId="8886"/>
    <cellStyle name="40% - Accent2 16 3" xfId="1000"/>
    <cellStyle name="40% - Accent2 16 4" xfId="8887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2 3" xfId="8888"/>
    <cellStyle name="40% - Accent2 17 3" xfId="1005"/>
    <cellStyle name="40% - Accent2 17 4" xfId="8889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2 3" xfId="8890"/>
    <cellStyle name="40% - Accent2 18 3" xfId="1010"/>
    <cellStyle name="40% - Accent2 18 4" xfId="8891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2 3" xfId="8892"/>
    <cellStyle name="40% - Accent2 19 3" xfId="1015"/>
    <cellStyle name="40% - Accent2 19 4" xfId="8893"/>
    <cellStyle name="40% - Accent2 19_Графикон III.5.2.." xfId="1016"/>
    <cellStyle name="40% - Accent2 2" xfId="1017"/>
    <cellStyle name="40% - Accent2 2 2" xfId="1018"/>
    <cellStyle name="40% - Accent2 2 2 2" xfId="1019"/>
    <cellStyle name="40% - Accent2 2 2 2 2" xfId="1020"/>
    <cellStyle name="40% - Accent2 2 2 2 2 2" xfId="1021"/>
    <cellStyle name="40% - Accent2 2 2 2 2 3" xfId="8894"/>
    <cellStyle name="40% - Accent2 2 2 2 3" xfId="1022"/>
    <cellStyle name="40% - Accent2 2 2 2 4" xfId="8895"/>
    <cellStyle name="40% - Accent2 2 2 2_Графикон III.5.2.." xfId="1023"/>
    <cellStyle name="40% - Accent2 2 2 3" xfId="1024"/>
    <cellStyle name="40% - Accent2 2 2 3 2" xfId="1025"/>
    <cellStyle name="40% - Accent2 2 2 3 3" xfId="8896"/>
    <cellStyle name="40% - Accent2 2 3" xfId="1026"/>
    <cellStyle name="40% - Accent2 2 3 2" xfId="1027"/>
    <cellStyle name="40% - Accent2 2 3 2 2" xfId="1028"/>
    <cellStyle name="40% - Accent2 2 3 2 3" xfId="8897"/>
    <cellStyle name="40% - Accent2 2 3 3" xfId="8898"/>
    <cellStyle name="40% - Accent2 2 3 4" xfId="8899"/>
    <cellStyle name="40% - Accent2 2 3_Графикон III.5.2.." xfId="1029"/>
    <cellStyle name="40% - Accent2 2 4" xfId="1030"/>
    <cellStyle name="40% - Accent2 2 4 2" xfId="1031"/>
    <cellStyle name="40% - Accent2 2 4 3" xfId="8900"/>
    <cellStyle name="40% - Accent2 2 5" xfId="8901"/>
    <cellStyle name="40% - Accent2 20" xfId="1032"/>
    <cellStyle name="40% - Accent2 20 2" xfId="1033"/>
    <cellStyle name="40% - Accent2 20 3" xfId="8902"/>
    <cellStyle name="40% - Accent2 21" xfId="1034"/>
    <cellStyle name="40% - Accent2 21 2" xfId="1035"/>
    <cellStyle name="40% - Accent2 21 3" xfId="8903"/>
    <cellStyle name="40% - Accent2 22" xfId="1036"/>
    <cellStyle name="40% - Accent2 23" xfId="1037"/>
    <cellStyle name="40% - Accent2 23 2" xfId="1038"/>
    <cellStyle name="40% - Accent2 23 3" xfId="8904"/>
    <cellStyle name="40% - Accent2 24" xfId="8905"/>
    <cellStyle name="40% - Accent2 25" xfId="8906"/>
    <cellStyle name="40% - Accent2 26" xfId="8907"/>
    <cellStyle name="40% - Accent2 27" xfId="8908"/>
    <cellStyle name="40% - Accent2 28" xfId="8909"/>
    <cellStyle name="40% - Accent2 29" xfId="8910"/>
    <cellStyle name="40% - Accent2 3" xfId="1039"/>
    <cellStyle name="40% - Accent2 3 2" xfId="1040"/>
    <cellStyle name="40% - Accent2 3 2 2" xfId="1041"/>
    <cellStyle name="40% - Accent2 3 2 2 2" xfId="1042"/>
    <cellStyle name="40% - Accent2 3 2 2 3" xfId="8911"/>
    <cellStyle name="40% - Accent2 3 2_Графикон III.5.2.." xfId="1043"/>
    <cellStyle name="40% - Accent2 3 3" xfId="1044"/>
    <cellStyle name="40% - Accent2 3 3 2" xfId="1045"/>
    <cellStyle name="40% - Accent2 3 3 3" xfId="8912"/>
    <cellStyle name="40% - Accent2 30" xfId="8913"/>
    <cellStyle name="40% - Accent2 31" xfId="8914"/>
    <cellStyle name="40% - Accent2 32" xfId="8915"/>
    <cellStyle name="40% - Accent2 33" xfId="8916"/>
    <cellStyle name="40% - Accent2 34" xfId="8917"/>
    <cellStyle name="40% - Accent2 4" xfId="1046"/>
    <cellStyle name="40% - Accent2 4 2" xfId="1047"/>
    <cellStyle name="40% - Accent2 4 2 2" xfId="1048"/>
    <cellStyle name="40% - Accent2 4 2 2 2" xfId="1049"/>
    <cellStyle name="40% - Accent2 4 2 2 3" xfId="8918"/>
    <cellStyle name="40% - Accent2 4 2 3" xfId="1050"/>
    <cellStyle name="40% - Accent2 4 2 4" xfId="8919"/>
    <cellStyle name="40% - Accent2 4 2_Графикон III.5.2.." xfId="1051"/>
    <cellStyle name="40% - Accent2 4 3" xfId="1052"/>
    <cellStyle name="40% - Accent2 4 3 2" xfId="1053"/>
    <cellStyle name="40% - Accent2 4 3 3" xfId="8920"/>
    <cellStyle name="40% - Accent2 5" xfId="1054"/>
    <cellStyle name="40% - Accent2 5 2" xfId="1055"/>
    <cellStyle name="40% - Accent2 5 2 2" xfId="1056"/>
    <cellStyle name="40% - Accent2 5 2 2 2" xfId="1057"/>
    <cellStyle name="40% - Accent2 5 2 2 3" xfId="8921"/>
    <cellStyle name="40% - Accent2 5 2 3" xfId="1058"/>
    <cellStyle name="40% - Accent2 5 2 4" xfId="8922"/>
    <cellStyle name="40% - Accent2 5 2_Графикон III.5.2.." xfId="1059"/>
    <cellStyle name="40% - Accent2 5 3" xfId="1060"/>
    <cellStyle name="40% - Accent2 5 3 2" xfId="1061"/>
    <cellStyle name="40% - Accent2 5 3 3" xfId="8923"/>
    <cellStyle name="40% - Accent2 6" xfId="1062"/>
    <cellStyle name="40% - Accent2 6 2" xfId="1063"/>
    <cellStyle name="40% - Accent2 6 2 2" xfId="1064"/>
    <cellStyle name="40% - Accent2 6 2 2 2" xfId="1065"/>
    <cellStyle name="40% - Accent2 6 2 2 3" xfId="8924"/>
    <cellStyle name="40% - Accent2 6 2 3" xfId="1066"/>
    <cellStyle name="40% - Accent2 6 2 4" xfId="8925"/>
    <cellStyle name="40% - Accent2 6 2_Графикон III.5.2.." xfId="1067"/>
    <cellStyle name="40% - Accent2 6 3" xfId="1068"/>
    <cellStyle name="40% - Accent2 6 3 2" xfId="1069"/>
    <cellStyle name="40% - Accent2 6 3 3" xfId="8926"/>
    <cellStyle name="40% - Accent2 7" xfId="1070"/>
    <cellStyle name="40% - Accent2 7 2" xfId="1071"/>
    <cellStyle name="40% - Accent2 7 2 2" xfId="1072"/>
    <cellStyle name="40% - Accent2 7 2 2 2" xfId="1073"/>
    <cellStyle name="40% - Accent2 7 2 2 3" xfId="8927"/>
    <cellStyle name="40% - Accent2 7 2 3" xfId="1074"/>
    <cellStyle name="40% - Accent2 7 2 4" xfId="8928"/>
    <cellStyle name="40% - Accent2 7 2_Графикон III.5.2.." xfId="1075"/>
    <cellStyle name="40% - Accent2 7 3" xfId="1076"/>
    <cellStyle name="40% - Accent2 7 3 2" xfId="1077"/>
    <cellStyle name="40% - Accent2 7 3 3" xfId="8929"/>
    <cellStyle name="40% - Accent2 8" xfId="1078"/>
    <cellStyle name="40% - Accent2 8 2" xfId="1079"/>
    <cellStyle name="40% - Accent2 8 2 2" xfId="1080"/>
    <cellStyle name="40% - Accent2 8 2 2 2" xfId="1081"/>
    <cellStyle name="40% - Accent2 8 2 2 3" xfId="8930"/>
    <cellStyle name="40% - Accent2 8 2 3" xfId="1082"/>
    <cellStyle name="40% - Accent2 8 2 4" xfId="8931"/>
    <cellStyle name="40% - Accent2 8 2_Графикон III.5.2.." xfId="1083"/>
    <cellStyle name="40% - Accent2 8 3" xfId="1084"/>
    <cellStyle name="40% - Accent2 8 3 2" xfId="1085"/>
    <cellStyle name="40% - Accent2 8 3 3" xfId="8932"/>
    <cellStyle name="40% - Accent2 8 4" xfId="1086"/>
    <cellStyle name="40% - Accent2 8 5" xfId="8933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2 3" xfId="8934"/>
    <cellStyle name="40% - Accent2 9 2 3" xfId="1092"/>
    <cellStyle name="40% - Accent2 9 2 4" xfId="8935"/>
    <cellStyle name="40% - Accent2 9 2_Графикон III.5.2.." xfId="1093"/>
    <cellStyle name="40% - Accent2 9 3" xfId="1094"/>
    <cellStyle name="40% - Accent2 9 3 2" xfId="1095"/>
    <cellStyle name="40% - Accent2 9 3 3" xfId="8936"/>
    <cellStyle name="40% - Accent2 9 4" xfId="1096"/>
    <cellStyle name="40% - Accent2 9 5" xfId="8937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2 3" xfId="8938"/>
    <cellStyle name="40% - Accent3 10 3" xfId="1102"/>
    <cellStyle name="40% - Accent3 10 4" xfId="8939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2 3" xfId="8940"/>
    <cellStyle name="40% - Accent3 11 3" xfId="1107"/>
    <cellStyle name="40% - Accent3 11 4" xfId="8941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2 3" xfId="8942"/>
    <cellStyle name="40% - Accent3 12 3" xfId="1112"/>
    <cellStyle name="40% - Accent3 12 4" xfId="8943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2 3" xfId="8944"/>
    <cellStyle name="40% - Accent3 13 3" xfId="1117"/>
    <cellStyle name="40% - Accent3 13 4" xfId="8945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2 3" xfId="8946"/>
    <cellStyle name="40% - Accent3 14 3" xfId="1122"/>
    <cellStyle name="40% - Accent3 14 4" xfId="8947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2 3" xfId="8948"/>
    <cellStyle name="40% - Accent3 15 3" xfId="1127"/>
    <cellStyle name="40% - Accent3 15 4" xfId="8949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2 3" xfId="8950"/>
    <cellStyle name="40% - Accent3 16 3" xfId="1132"/>
    <cellStyle name="40% - Accent3 16 4" xfId="8951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2 3" xfId="8952"/>
    <cellStyle name="40% - Accent3 17 3" xfId="1137"/>
    <cellStyle name="40% - Accent3 17 4" xfId="8953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2 3" xfId="8954"/>
    <cellStyle name="40% - Accent3 18 3" xfId="1142"/>
    <cellStyle name="40% - Accent3 18 4" xfId="8955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2 3" xfId="8956"/>
    <cellStyle name="40% - Accent3 19 3" xfId="1147"/>
    <cellStyle name="40% - Accent3 19 4" xfId="8957"/>
    <cellStyle name="40% - Accent3 19_Графикон III.5.2.." xfId="1148"/>
    <cellStyle name="40% - Accent3 2" xfId="1149"/>
    <cellStyle name="40% - Accent3 2 2" xfId="1150"/>
    <cellStyle name="40% - Accent3 2 2 2" xfId="1151"/>
    <cellStyle name="40% - Accent3 2 2 2 2" xfId="1152"/>
    <cellStyle name="40% - Accent3 2 2 2 2 2" xfId="1153"/>
    <cellStyle name="40% - Accent3 2 2 2 2 3" xfId="8958"/>
    <cellStyle name="40% - Accent3 2 2 2 3" xfId="1154"/>
    <cellStyle name="40% - Accent3 2 2 2 4" xfId="8959"/>
    <cellStyle name="40% - Accent3 2 2 2_Графикон III.5.2.." xfId="1155"/>
    <cellStyle name="40% - Accent3 2 2 3" xfId="1156"/>
    <cellStyle name="40% - Accent3 2 2 3 2" xfId="1157"/>
    <cellStyle name="40% - Accent3 2 2 3 3" xfId="8960"/>
    <cellStyle name="40% - Accent3 2 2 4" xfId="1158"/>
    <cellStyle name="40% - Accent3 2 2 5" xfId="8961"/>
    <cellStyle name="40% - Accent3 2 3" xfId="1159"/>
    <cellStyle name="40% - Accent3 2 3 2" xfId="1160"/>
    <cellStyle name="40% - Accent3 2 3 2 2" xfId="1161"/>
    <cellStyle name="40% - Accent3 2 3 2 3" xfId="8962"/>
    <cellStyle name="40% - Accent3 2 3 3" xfId="8963"/>
    <cellStyle name="40% - Accent3 2 3 4" xfId="8964"/>
    <cellStyle name="40% - Accent3 2 3_Графикон III.5.2.." xfId="1162"/>
    <cellStyle name="40% - Accent3 2 4" xfId="1163"/>
    <cellStyle name="40% - Accent3 2 4 2" xfId="1164"/>
    <cellStyle name="40% - Accent3 2 4 3" xfId="8965"/>
    <cellStyle name="40% - Accent3 2 5" xfId="8966"/>
    <cellStyle name="40% - Accent3 20" xfId="1165"/>
    <cellStyle name="40% - Accent3 20 2" xfId="1166"/>
    <cellStyle name="40% - Accent3 20 3" xfId="8967"/>
    <cellStyle name="40% - Accent3 21" xfId="1167"/>
    <cellStyle name="40% - Accent3 21 2" xfId="1168"/>
    <cellStyle name="40% - Accent3 21 3" xfId="8968"/>
    <cellStyle name="40% - Accent3 22" xfId="1169"/>
    <cellStyle name="40% - Accent3 23" xfId="1170"/>
    <cellStyle name="40% - Accent3 23 2" xfId="1171"/>
    <cellStyle name="40% - Accent3 23 3" xfId="8969"/>
    <cellStyle name="40% - Accent3 24" xfId="8970"/>
    <cellStyle name="40% - Accent3 25" xfId="8971"/>
    <cellStyle name="40% - Accent3 26" xfId="8972"/>
    <cellStyle name="40% - Accent3 27" xfId="8973"/>
    <cellStyle name="40% - Accent3 28" xfId="8974"/>
    <cellStyle name="40% - Accent3 29" xfId="8975"/>
    <cellStyle name="40% - Accent3 3" xfId="1172"/>
    <cellStyle name="40% - Accent3 3 2" xfId="1173"/>
    <cellStyle name="40% - Accent3 3 2 2" xfId="1174"/>
    <cellStyle name="40% - Accent3 3 2 2 2" xfId="1175"/>
    <cellStyle name="40% - Accent3 3 2 2 3" xfId="8976"/>
    <cellStyle name="40% - Accent3 3 2_Графикон III.5.2.." xfId="1176"/>
    <cellStyle name="40% - Accent3 3 3" xfId="1177"/>
    <cellStyle name="40% - Accent3 3 3 2" xfId="1178"/>
    <cellStyle name="40% - Accent3 3 3 3" xfId="8977"/>
    <cellStyle name="40% - Accent3 30" xfId="8978"/>
    <cellStyle name="40% - Accent3 31" xfId="8979"/>
    <cellStyle name="40% - Accent3 32" xfId="8980"/>
    <cellStyle name="40% - Accent3 33" xfId="8981"/>
    <cellStyle name="40% - Accent3 34" xfId="8982"/>
    <cellStyle name="40% - Accent3 4" xfId="1179"/>
    <cellStyle name="40% - Accent3 4 2" xfId="1180"/>
    <cellStyle name="40% - Accent3 4 2 2" xfId="1181"/>
    <cellStyle name="40% - Accent3 4 2 2 2" xfId="1182"/>
    <cellStyle name="40% - Accent3 4 2 2 3" xfId="8983"/>
    <cellStyle name="40% - Accent3 4 2 3" xfId="1183"/>
    <cellStyle name="40% - Accent3 4 2 4" xfId="8984"/>
    <cellStyle name="40% - Accent3 4 2_Графикон III.5.2.." xfId="1184"/>
    <cellStyle name="40% - Accent3 4 3" xfId="1185"/>
    <cellStyle name="40% - Accent3 4 3 2" xfId="1186"/>
    <cellStyle name="40% - Accent3 4 3 3" xfId="8985"/>
    <cellStyle name="40% - Accent3 5" xfId="1187"/>
    <cellStyle name="40% - Accent3 5 2" xfId="1188"/>
    <cellStyle name="40% - Accent3 5 2 2" xfId="1189"/>
    <cellStyle name="40% - Accent3 5 2 2 2" xfId="1190"/>
    <cellStyle name="40% - Accent3 5 2 2 3" xfId="8986"/>
    <cellStyle name="40% - Accent3 5 2 3" xfId="1191"/>
    <cellStyle name="40% - Accent3 5 2 4" xfId="8987"/>
    <cellStyle name="40% - Accent3 5 2_Графикон III.5.2.." xfId="1192"/>
    <cellStyle name="40% - Accent3 5 3" xfId="1193"/>
    <cellStyle name="40% - Accent3 5 3 2" xfId="1194"/>
    <cellStyle name="40% - Accent3 5 3 3" xfId="8988"/>
    <cellStyle name="40% - Accent3 6" xfId="1195"/>
    <cellStyle name="40% - Accent3 6 2" xfId="1196"/>
    <cellStyle name="40% - Accent3 6 2 2" xfId="1197"/>
    <cellStyle name="40% - Accent3 6 2 2 2" xfId="1198"/>
    <cellStyle name="40% - Accent3 6 2 2 3" xfId="8989"/>
    <cellStyle name="40% - Accent3 6 2 3" xfId="1199"/>
    <cellStyle name="40% - Accent3 6 2 4" xfId="8990"/>
    <cellStyle name="40% - Accent3 6 2_Графикон III.5.2.." xfId="1200"/>
    <cellStyle name="40% - Accent3 6 3" xfId="1201"/>
    <cellStyle name="40% - Accent3 6 3 2" xfId="1202"/>
    <cellStyle name="40% - Accent3 6 3 3" xfId="8991"/>
    <cellStyle name="40% - Accent3 7" xfId="1203"/>
    <cellStyle name="40% - Accent3 7 2" xfId="1204"/>
    <cellStyle name="40% - Accent3 7 2 2" xfId="1205"/>
    <cellStyle name="40% - Accent3 7 2 2 2" xfId="1206"/>
    <cellStyle name="40% - Accent3 7 2 2 3" xfId="8992"/>
    <cellStyle name="40% - Accent3 7 2 3" xfId="1207"/>
    <cellStyle name="40% - Accent3 7 2 4" xfId="8993"/>
    <cellStyle name="40% - Accent3 7 2_Графикон III.5.2.." xfId="1208"/>
    <cellStyle name="40% - Accent3 7 3" xfId="1209"/>
    <cellStyle name="40% - Accent3 7 3 2" xfId="1210"/>
    <cellStyle name="40% - Accent3 7 3 3" xfId="8994"/>
    <cellStyle name="40% - Accent3 8" xfId="1211"/>
    <cellStyle name="40% - Accent3 8 2" xfId="1212"/>
    <cellStyle name="40% - Accent3 8 2 2" xfId="1213"/>
    <cellStyle name="40% - Accent3 8 2 2 2" xfId="1214"/>
    <cellStyle name="40% - Accent3 8 2 2 3" xfId="8995"/>
    <cellStyle name="40% - Accent3 8 2 3" xfId="1215"/>
    <cellStyle name="40% - Accent3 8 2 4" xfId="8996"/>
    <cellStyle name="40% - Accent3 8 2_Графикон III.5.2.." xfId="1216"/>
    <cellStyle name="40% - Accent3 8 3" xfId="1217"/>
    <cellStyle name="40% - Accent3 8 3 2" xfId="1218"/>
    <cellStyle name="40% - Accent3 8 3 3" xfId="8997"/>
    <cellStyle name="40% - Accent3 8 4" xfId="1219"/>
    <cellStyle name="40% - Accent3 8 5" xfId="8998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2 3" xfId="8999"/>
    <cellStyle name="40% - Accent3 9 2 3" xfId="1225"/>
    <cellStyle name="40% - Accent3 9 2 4" xfId="9000"/>
    <cellStyle name="40% - Accent3 9 2_Графикон III.5.2.." xfId="1226"/>
    <cellStyle name="40% - Accent3 9 3" xfId="1227"/>
    <cellStyle name="40% - Accent3 9 3 2" xfId="1228"/>
    <cellStyle name="40% - Accent3 9 3 3" xfId="9001"/>
    <cellStyle name="40% - Accent3 9 4" xfId="1229"/>
    <cellStyle name="40% - Accent3 9 5" xfId="9002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2 3" xfId="9003"/>
    <cellStyle name="40% - Accent4 10 3" xfId="1235"/>
    <cellStyle name="40% - Accent4 10 4" xfId="9004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2 3" xfId="9005"/>
    <cellStyle name="40% - Accent4 11 3" xfId="1240"/>
    <cellStyle name="40% - Accent4 11 4" xfId="9006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2 3" xfId="9007"/>
    <cellStyle name="40% - Accent4 12 3" xfId="1245"/>
    <cellStyle name="40% - Accent4 12 4" xfId="9008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2 3" xfId="9009"/>
    <cellStyle name="40% - Accent4 13 3" xfId="1250"/>
    <cellStyle name="40% - Accent4 13 4" xfId="9010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2 3" xfId="9011"/>
    <cellStyle name="40% - Accent4 14 3" xfId="1255"/>
    <cellStyle name="40% - Accent4 14 4" xfId="9012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2 3" xfId="9013"/>
    <cellStyle name="40% - Accent4 15 3" xfId="1260"/>
    <cellStyle name="40% - Accent4 15 4" xfId="9014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2 3" xfId="9015"/>
    <cellStyle name="40% - Accent4 16 3" xfId="1265"/>
    <cellStyle name="40% - Accent4 16 4" xfId="9016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2 3" xfId="9017"/>
    <cellStyle name="40% - Accent4 17 3" xfId="1270"/>
    <cellStyle name="40% - Accent4 17 4" xfId="9018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2 3" xfId="9019"/>
    <cellStyle name="40% - Accent4 18 3" xfId="1275"/>
    <cellStyle name="40% - Accent4 18 4" xfId="9020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2 3" xfId="9021"/>
    <cellStyle name="40% - Accent4 19 3" xfId="1280"/>
    <cellStyle name="40% - Accent4 19 4" xfId="9022"/>
    <cellStyle name="40% - Accent4 19_Графикон III.5.2.." xfId="1281"/>
    <cellStyle name="40% - Accent4 2" xfId="1282"/>
    <cellStyle name="40% - Accent4 2 2" xfId="1283"/>
    <cellStyle name="40% - Accent4 2 2 2" xfId="1284"/>
    <cellStyle name="40% - Accent4 2 2 2 2" xfId="1285"/>
    <cellStyle name="40% - Accent4 2 2 2 2 2" xfId="1286"/>
    <cellStyle name="40% - Accent4 2 2 2 2 3" xfId="9023"/>
    <cellStyle name="40% - Accent4 2 2 2 3" xfId="1287"/>
    <cellStyle name="40% - Accent4 2 2 2 4" xfId="9024"/>
    <cellStyle name="40% - Accent4 2 2 2_Графикон III.5.2.." xfId="1288"/>
    <cellStyle name="40% - Accent4 2 2 3" xfId="1289"/>
    <cellStyle name="40% - Accent4 2 2 3 2" xfId="1290"/>
    <cellStyle name="40% - Accent4 2 2 3 3" xfId="9025"/>
    <cellStyle name="40% - Accent4 2 2 4" xfId="1291"/>
    <cellStyle name="40% - Accent4 2 2 5" xfId="9026"/>
    <cellStyle name="40% - Accent4 2 3" xfId="1292"/>
    <cellStyle name="40% - Accent4 2 3 2" xfId="1293"/>
    <cellStyle name="40% - Accent4 2 3 2 2" xfId="1294"/>
    <cellStyle name="40% - Accent4 2 3 2 3" xfId="9027"/>
    <cellStyle name="40% - Accent4 2 3 3" xfId="1295"/>
    <cellStyle name="40% - Accent4 2 3 3 2" xfId="9028"/>
    <cellStyle name="40% - Accent4 2 3 4" xfId="9029"/>
    <cellStyle name="40% - Accent4 2 3_Графикон III.5.2.." xfId="1296"/>
    <cellStyle name="40% - Accent4 2 4" xfId="1297"/>
    <cellStyle name="40% - Accent4 2 4 2" xfId="1298"/>
    <cellStyle name="40% - Accent4 2 4 3" xfId="9030"/>
    <cellStyle name="40% - Accent4 2 5" xfId="9031"/>
    <cellStyle name="40% - Accent4 20" xfId="1299"/>
    <cellStyle name="40% - Accent4 20 2" xfId="1300"/>
    <cellStyle name="40% - Accent4 20 3" xfId="9032"/>
    <cellStyle name="40% - Accent4 21" xfId="1301"/>
    <cellStyle name="40% - Accent4 21 2" xfId="1302"/>
    <cellStyle name="40% - Accent4 21 3" xfId="9033"/>
    <cellStyle name="40% - Accent4 22" xfId="1303"/>
    <cellStyle name="40% - Accent4 23" xfId="1304"/>
    <cellStyle name="40% - Accent4 23 2" xfId="1305"/>
    <cellStyle name="40% - Accent4 23 3" xfId="9034"/>
    <cellStyle name="40% - Accent4 24" xfId="9035"/>
    <cellStyle name="40% - Accent4 25" xfId="9036"/>
    <cellStyle name="40% - Accent4 26" xfId="9037"/>
    <cellStyle name="40% - Accent4 27" xfId="9038"/>
    <cellStyle name="40% - Accent4 28" xfId="9039"/>
    <cellStyle name="40% - Accent4 29" xfId="9040"/>
    <cellStyle name="40% - Accent4 3" xfId="1306"/>
    <cellStyle name="40% - Accent4 3 2" xfId="1307"/>
    <cellStyle name="40% - Accent4 3 2 2" xfId="1308"/>
    <cellStyle name="40% - Accent4 3 2 2 2" xfId="1309"/>
    <cellStyle name="40% - Accent4 3 2 2 3" xfId="9041"/>
    <cellStyle name="40% - Accent4 3 2_Графикон III.5.2.." xfId="1310"/>
    <cellStyle name="40% - Accent4 3 3" xfId="1311"/>
    <cellStyle name="40% - Accent4 3 3 2" xfId="1312"/>
    <cellStyle name="40% - Accent4 3 3 3" xfId="9042"/>
    <cellStyle name="40% - Accent4 30" xfId="9043"/>
    <cellStyle name="40% - Accent4 31" xfId="9044"/>
    <cellStyle name="40% - Accent4 32" xfId="9045"/>
    <cellStyle name="40% - Accent4 33" xfId="9046"/>
    <cellStyle name="40% - Accent4 34" xfId="9047"/>
    <cellStyle name="40% - Accent4 4" xfId="1313"/>
    <cellStyle name="40% - Accent4 4 2" xfId="1314"/>
    <cellStyle name="40% - Accent4 4 2 2" xfId="1315"/>
    <cellStyle name="40% - Accent4 4 2 2 2" xfId="1316"/>
    <cellStyle name="40% - Accent4 4 2 2 3" xfId="9048"/>
    <cellStyle name="40% - Accent4 4 2 3" xfId="1317"/>
    <cellStyle name="40% - Accent4 4 2 4" xfId="9049"/>
    <cellStyle name="40% - Accent4 4 2_Графикон III.5.2.." xfId="1318"/>
    <cellStyle name="40% - Accent4 4 3" xfId="1319"/>
    <cellStyle name="40% - Accent4 4 3 2" xfId="1320"/>
    <cellStyle name="40% - Accent4 4 3 3" xfId="9050"/>
    <cellStyle name="40% - Accent4 5" xfId="1321"/>
    <cellStyle name="40% - Accent4 5 2" xfId="1322"/>
    <cellStyle name="40% - Accent4 5 2 2" xfId="1323"/>
    <cellStyle name="40% - Accent4 5 2 2 2" xfId="1324"/>
    <cellStyle name="40% - Accent4 5 2 2 3" xfId="9051"/>
    <cellStyle name="40% - Accent4 5 2 3" xfId="1325"/>
    <cellStyle name="40% - Accent4 5 2 4" xfId="9052"/>
    <cellStyle name="40% - Accent4 5 2_Графикон III.5.2.." xfId="1326"/>
    <cellStyle name="40% - Accent4 5 3" xfId="1327"/>
    <cellStyle name="40% - Accent4 5 3 2" xfId="1328"/>
    <cellStyle name="40% - Accent4 5 3 3" xfId="9053"/>
    <cellStyle name="40% - Accent4 6" xfId="1329"/>
    <cellStyle name="40% - Accent4 6 2" xfId="1330"/>
    <cellStyle name="40% - Accent4 6 2 2" xfId="1331"/>
    <cellStyle name="40% - Accent4 6 2 2 2" xfId="1332"/>
    <cellStyle name="40% - Accent4 6 2 2 3" xfId="9054"/>
    <cellStyle name="40% - Accent4 6 2 3" xfId="1333"/>
    <cellStyle name="40% - Accent4 6 2 4" xfId="9055"/>
    <cellStyle name="40% - Accent4 6 2_Графикон III.5.2.." xfId="1334"/>
    <cellStyle name="40% - Accent4 6 3" xfId="1335"/>
    <cellStyle name="40% - Accent4 6 3 2" xfId="1336"/>
    <cellStyle name="40% - Accent4 6 3 3" xfId="9056"/>
    <cellStyle name="40% - Accent4 7" xfId="1337"/>
    <cellStyle name="40% - Accent4 7 2" xfId="1338"/>
    <cellStyle name="40% - Accent4 7 2 2" xfId="1339"/>
    <cellStyle name="40% - Accent4 7 2 2 2" xfId="1340"/>
    <cellStyle name="40% - Accent4 7 2 2 3" xfId="9057"/>
    <cellStyle name="40% - Accent4 7 2 3" xfId="1341"/>
    <cellStyle name="40% - Accent4 7 2 4" xfId="9058"/>
    <cellStyle name="40% - Accent4 7 2_Графикон III.5.2.." xfId="1342"/>
    <cellStyle name="40% - Accent4 7 3" xfId="1343"/>
    <cellStyle name="40% - Accent4 7 3 2" xfId="1344"/>
    <cellStyle name="40% - Accent4 7 3 3" xfId="9059"/>
    <cellStyle name="40% - Accent4 8" xfId="1345"/>
    <cellStyle name="40% - Accent4 8 2" xfId="1346"/>
    <cellStyle name="40% - Accent4 8 2 2" xfId="1347"/>
    <cellStyle name="40% - Accent4 8 2 2 2" xfId="1348"/>
    <cellStyle name="40% - Accent4 8 2 2 3" xfId="9060"/>
    <cellStyle name="40% - Accent4 8 2 3" xfId="1349"/>
    <cellStyle name="40% - Accent4 8 2 4" xfId="9061"/>
    <cellStyle name="40% - Accent4 8 2_Графикон III.5.2.." xfId="1350"/>
    <cellStyle name="40% - Accent4 8 3" xfId="1351"/>
    <cellStyle name="40% - Accent4 8 3 2" xfId="1352"/>
    <cellStyle name="40% - Accent4 8 3 3" xfId="9062"/>
    <cellStyle name="40% - Accent4 8 4" xfId="1353"/>
    <cellStyle name="40% - Accent4 8 5" xfId="9063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2 3" xfId="9064"/>
    <cellStyle name="40% - Accent4 9 2 3" xfId="1359"/>
    <cellStyle name="40% - Accent4 9 2 4" xfId="9065"/>
    <cellStyle name="40% - Accent4 9 2_Графикон III.5.2.." xfId="1360"/>
    <cellStyle name="40% - Accent4 9 3" xfId="1361"/>
    <cellStyle name="40% - Accent4 9 3 2" xfId="1362"/>
    <cellStyle name="40% - Accent4 9 3 3" xfId="9066"/>
    <cellStyle name="40% - Accent4 9 4" xfId="1363"/>
    <cellStyle name="40% - Accent4 9 5" xfId="9067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2 3" xfId="9068"/>
    <cellStyle name="40% - Accent5 10 3" xfId="1369"/>
    <cellStyle name="40% - Accent5 10 4" xfId="9069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2 3" xfId="9070"/>
    <cellStyle name="40% - Accent5 11 3" xfId="1374"/>
    <cellStyle name="40% - Accent5 11 4" xfId="9071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2 3" xfId="9072"/>
    <cellStyle name="40% - Accent5 12 3" xfId="1379"/>
    <cellStyle name="40% - Accent5 12 4" xfId="9073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2 3" xfId="9074"/>
    <cellStyle name="40% - Accent5 13 3" xfId="1384"/>
    <cellStyle name="40% - Accent5 13 4" xfId="9075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2 3" xfId="9076"/>
    <cellStyle name="40% - Accent5 14 3" xfId="1389"/>
    <cellStyle name="40% - Accent5 14 4" xfId="9077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2 3" xfId="9078"/>
    <cellStyle name="40% - Accent5 15 3" xfId="1394"/>
    <cellStyle name="40% - Accent5 15 4" xfId="9079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2 3" xfId="9080"/>
    <cellStyle name="40% - Accent5 16 3" xfId="1399"/>
    <cellStyle name="40% - Accent5 16 4" xfId="9081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2 3" xfId="9082"/>
    <cellStyle name="40% - Accent5 17 3" xfId="1404"/>
    <cellStyle name="40% - Accent5 17 4" xfId="9083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2 3" xfId="9084"/>
    <cellStyle name="40% - Accent5 18 3" xfId="1409"/>
    <cellStyle name="40% - Accent5 18 4" xfId="9085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2 3" xfId="9086"/>
    <cellStyle name="40% - Accent5 19 3" xfId="1414"/>
    <cellStyle name="40% - Accent5 19 4" xfId="9087"/>
    <cellStyle name="40% - Accent5 19_Графикон III.5.2.." xfId="1415"/>
    <cellStyle name="40% - Accent5 2" xfId="1416"/>
    <cellStyle name="40% - Accent5 2 2" xfId="1417"/>
    <cellStyle name="40% - Accent5 2 2 2" xfId="1418"/>
    <cellStyle name="40% - Accent5 2 2 2 2" xfId="1419"/>
    <cellStyle name="40% - Accent5 2 2 2 2 2" xfId="1420"/>
    <cellStyle name="40% - Accent5 2 2 2 2 3" xfId="9088"/>
    <cellStyle name="40% - Accent5 2 2 2 3" xfId="1421"/>
    <cellStyle name="40% - Accent5 2 2 2 4" xfId="9089"/>
    <cellStyle name="40% - Accent5 2 2 2_Графикон III.5.2.." xfId="1422"/>
    <cellStyle name="40% - Accent5 2 2 3" xfId="1423"/>
    <cellStyle name="40% - Accent5 2 2 3 2" xfId="1424"/>
    <cellStyle name="40% - Accent5 2 2 3 3" xfId="9090"/>
    <cellStyle name="40% - Accent5 2 3" xfId="1425"/>
    <cellStyle name="40% - Accent5 2 3 2" xfId="1426"/>
    <cellStyle name="40% - Accent5 2 3 2 2" xfId="1427"/>
    <cellStyle name="40% - Accent5 2 3 2 3" xfId="9091"/>
    <cellStyle name="40% - Accent5 2 3 3" xfId="9092"/>
    <cellStyle name="40% - Accent5 2 3 4" xfId="9093"/>
    <cellStyle name="40% - Accent5 2 3_Графикон III.5.2.." xfId="1428"/>
    <cellStyle name="40% - Accent5 2 4" xfId="1429"/>
    <cellStyle name="40% - Accent5 2 4 2" xfId="1430"/>
    <cellStyle name="40% - Accent5 2 4 3" xfId="9094"/>
    <cellStyle name="40% - Accent5 2 5" xfId="9095"/>
    <cellStyle name="40% - Accent5 20" xfId="1431"/>
    <cellStyle name="40% - Accent5 20 2" xfId="1432"/>
    <cellStyle name="40% - Accent5 20 3" xfId="9096"/>
    <cellStyle name="40% - Accent5 21" xfId="1433"/>
    <cellStyle name="40% - Accent5 21 2" xfId="1434"/>
    <cellStyle name="40% - Accent5 21 3" xfId="9097"/>
    <cellStyle name="40% - Accent5 22" xfId="1435"/>
    <cellStyle name="40% - Accent5 23" xfId="1436"/>
    <cellStyle name="40% - Accent5 23 2" xfId="1437"/>
    <cellStyle name="40% - Accent5 23 3" xfId="9098"/>
    <cellStyle name="40% - Accent5 24" xfId="9099"/>
    <cellStyle name="40% - Accent5 25" xfId="9100"/>
    <cellStyle name="40% - Accent5 26" xfId="9101"/>
    <cellStyle name="40% - Accent5 27" xfId="9102"/>
    <cellStyle name="40% - Accent5 28" xfId="9103"/>
    <cellStyle name="40% - Accent5 29" xfId="9104"/>
    <cellStyle name="40% - Accent5 3" xfId="1438"/>
    <cellStyle name="40% - Accent5 3 2" xfId="1439"/>
    <cellStyle name="40% - Accent5 3 2 2" xfId="1440"/>
    <cellStyle name="40% - Accent5 3 2 2 2" xfId="1441"/>
    <cellStyle name="40% - Accent5 3 2 2 3" xfId="9105"/>
    <cellStyle name="40% - Accent5 3 2_Графикон III.5.2.." xfId="1442"/>
    <cellStyle name="40% - Accent5 3 3" xfId="1443"/>
    <cellStyle name="40% - Accent5 3 3 2" xfId="1444"/>
    <cellStyle name="40% - Accent5 3 3 3" xfId="9106"/>
    <cellStyle name="40% - Accent5 30" xfId="9107"/>
    <cellStyle name="40% - Accent5 31" xfId="9108"/>
    <cellStyle name="40% - Accent5 32" xfId="9109"/>
    <cellStyle name="40% - Accent5 33" xfId="9110"/>
    <cellStyle name="40% - Accent5 34" xfId="9111"/>
    <cellStyle name="40% - Accent5 4" xfId="1445"/>
    <cellStyle name="40% - Accent5 4 2" xfId="1446"/>
    <cellStyle name="40% - Accent5 4 2 2" xfId="1447"/>
    <cellStyle name="40% - Accent5 4 2 2 2" xfId="1448"/>
    <cellStyle name="40% - Accent5 4 2 2 3" xfId="9112"/>
    <cellStyle name="40% - Accent5 4 2 3" xfId="1449"/>
    <cellStyle name="40% - Accent5 4 2 4" xfId="9113"/>
    <cellStyle name="40% - Accent5 4 2_Графикон III.5.2.." xfId="1450"/>
    <cellStyle name="40% - Accent5 4 3" xfId="1451"/>
    <cellStyle name="40% - Accent5 4 3 2" xfId="1452"/>
    <cellStyle name="40% - Accent5 4 3 3" xfId="9114"/>
    <cellStyle name="40% - Accent5 5" xfId="1453"/>
    <cellStyle name="40% - Accent5 5 2" xfId="1454"/>
    <cellStyle name="40% - Accent5 5 2 2" xfId="1455"/>
    <cellStyle name="40% - Accent5 5 2 2 2" xfId="1456"/>
    <cellStyle name="40% - Accent5 5 2 2 3" xfId="9115"/>
    <cellStyle name="40% - Accent5 5 2 3" xfId="1457"/>
    <cellStyle name="40% - Accent5 5 2 4" xfId="9116"/>
    <cellStyle name="40% - Accent5 5 2_Графикон III.5.2.." xfId="1458"/>
    <cellStyle name="40% - Accent5 5 3" xfId="1459"/>
    <cellStyle name="40% - Accent5 5 3 2" xfId="1460"/>
    <cellStyle name="40% - Accent5 5 3 3" xfId="9117"/>
    <cellStyle name="40% - Accent5 6" xfId="1461"/>
    <cellStyle name="40% - Accent5 6 2" xfId="1462"/>
    <cellStyle name="40% - Accent5 6 2 2" xfId="1463"/>
    <cellStyle name="40% - Accent5 6 2 2 2" xfId="1464"/>
    <cellStyle name="40% - Accent5 6 2 2 3" xfId="9118"/>
    <cellStyle name="40% - Accent5 6 2 3" xfId="1465"/>
    <cellStyle name="40% - Accent5 6 2 4" xfId="9119"/>
    <cellStyle name="40% - Accent5 6 2_Графикон III.5.2.." xfId="1466"/>
    <cellStyle name="40% - Accent5 6 3" xfId="1467"/>
    <cellStyle name="40% - Accent5 6 3 2" xfId="1468"/>
    <cellStyle name="40% - Accent5 6 3 3" xfId="9120"/>
    <cellStyle name="40% - Accent5 7" xfId="1469"/>
    <cellStyle name="40% - Accent5 7 2" xfId="1470"/>
    <cellStyle name="40% - Accent5 7 2 2" xfId="1471"/>
    <cellStyle name="40% - Accent5 7 2 2 2" xfId="1472"/>
    <cellStyle name="40% - Accent5 7 2 2 3" xfId="9121"/>
    <cellStyle name="40% - Accent5 7 2 3" xfId="1473"/>
    <cellStyle name="40% - Accent5 7 2 4" xfId="9122"/>
    <cellStyle name="40% - Accent5 7 2_Графикон III.5.2.." xfId="1474"/>
    <cellStyle name="40% - Accent5 7 3" xfId="1475"/>
    <cellStyle name="40% - Accent5 7 3 2" xfId="1476"/>
    <cellStyle name="40% - Accent5 7 3 3" xfId="9123"/>
    <cellStyle name="40% - Accent5 8" xfId="1477"/>
    <cellStyle name="40% - Accent5 8 2" xfId="1478"/>
    <cellStyle name="40% - Accent5 8 2 2" xfId="1479"/>
    <cellStyle name="40% - Accent5 8 2 2 2" xfId="1480"/>
    <cellStyle name="40% - Accent5 8 2 2 3" xfId="9124"/>
    <cellStyle name="40% - Accent5 8 2 3" xfId="1481"/>
    <cellStyle name="40% - Accent5 8 2 4" xfId="9125"/>
    <cellStyle name="40% - Accent5 8 2_Графикон III.5.2.." xfId="1482"/>
    <cellStyle name="40% - Accent5 8 3" xfId="1483"/>
    <cellStyle name="40% - Accent5 8 3 2" xfId="1484"/>
    <cellStyle name="40% - Accent5 8 3 3" xfId="9126"/>
    <cellStyle name="40% - Accent5 8 4" xfId="1485"/>
    <cellStyle name="40% - Accent5 8 5" xfId="9127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2 3" xfId="9128"/>
    <cellStyle name="40% - Accent5 9 2 3" xfId="1491"/>
    <cellStyle name="40% - Accent5 9 2 4" xfId="9129"/>
    <cellStyle name="40% - Accent5 9 2_Графикон III.5.2.." xfId="1492"/>
    <cellStyle name="40% - Accent5 9 3" xfId="1493"/>
    <cellStyle name="40% - Accent5 9 3 2" xfId="1494"/>
    <cellStyle name="40% - Accent5 9 3 3" xfId="9130"/>
    <cellStyle name="40% - Accent5 9 4" xfId="1495"/>
    <cellStyle name="40% - Accent5 9 5" xfId="9131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2 3" xfId="9132"/>
    <cellStyle name="40% - Accent6 10 3" xfId="1501"/>
    <cellStyle name="40% - Accent6 10 4" xfId="9133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2 3" xfId="9134"/>
    <cellStyle name="40% - Accent6 11 3" xfId="1506"/>
    <cellStyle name="40% - Accent6 11 4" xfId="9135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2 3" xfId="9136"/>
    <cellStyle name="40% - Accent6 12 3" xfId="1511"/>
    <cellStyle name="40% - Accent6 12 4" xfId="9137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2 3" xfId="9138"/>
    <cellStyle name="40% - Accent6 13 3" xfId="1516"/>
    <cellStyle name="40% - Accent6 13 4" xfId="9139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2 3" xfId="9140"/>
    <cellStyle name="40% - Accent6 14 3" xfId="1521"/>
    <cellStyle name="40% - Accent6 14 4" xfId="9141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2 3" xfId="9142"/>
    <cellStyle name="40% - Accent6 15 3" xfId="1526"/>
    <cellStyle name="40% - Accent6 15 4" xfId="9143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2 3" xfId="9144"/>
    <cellStyle name="40% - Accent6 16 3" xfId="1531"/>
    <cellStyle name="40% - Accent6 16 4" xfId="9145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2 3" xfId="9146"/>
    <cellStyle name="40% - Accent6 17 3" xfId="1536"/>
    <cellStyle name="40% - Accent6 17 4" xfId="9147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2 3" xfId="9148"/>
    <cellStyle name="40% - Accent6 18 3" xfId="1541"/>
    <cellStyle name="40% - Accent6 18 4" xfId="9149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2 3" xfId="9150"/>
    <cellStyle name="40% - Accent6 19 3" xfId="1546"/>
    <cellStyle name="40% - Accent6 19 4" xfId="9151"/>
    <cellStyle name="40% - Accent6 19_Графикон III.5.2.." xfId="1547"/>
    <cellStyle name="40% - Accent6 2" xfId="1548"/>
    <cellStyle name="40% - Accent6 2 2" xfId="1549"/>
    <cellStyle name="40% - Accent6 2 2 2" xfId="1550"/>
    <cellStyle name="40% - Accent6 2 2 2 2" xfId="1551"/>
    <cellStyle name="40% - Accent6 2 2 2 2 2" xfId="1552"/>
    <cellStyle name="40% - Accent6 2 2 2 2 3" xfId="9152"/>
    <cellStyle name="40% - Accent6 2 2 2 3" xfId="1553"/>
    <cellStyle name="40% - Accent6 2 2 2 4" xfId="9153"/>
    <cellStyle name="40% - Accent6 2 2 2_Графикон III.5.2.." xfId="1554"/>
    <cellStyle name="40% - Accent6 2 2 3" xfId="1555"/>
    <cellStyle name="40% - Accent6 2 2 3 2" xfId="1556"/>
    <cellStyle name="40% - Accent6 2 2 3 3" xfId="9154"/>
    <cellStyle name="40% - Accent6 2 3" xfId="1557"/>
    <cellStyle name="40% - Accent6 2 3 2" xfId="1558"/>
    <cellStyle name="40% - Accent6 2 3 2 2" xfId="1559"/>
    <cellStyle name="40% - Accent6 2 3 2 3" xfId="9155"/>
    <cellStyle name="40% - Accent6 2 3 3" xfId="9156"/>
    <cellStyle name="40% - Accent6 2 3 4" xfId="9157"/>
    <cellStyle name="40% - Accent6 2 3_Графикон III.5.2.." xfId="1560"/>
    <cellStyle name="40% - Accent6 2 4" xfId="1561"/>
    <cellStyle name="40% - Accent6 2 4 2" xfId="1562"/>
    <cellStyle name="40% - Accent6 2 4 3" xfId="9158"/>
    <cellStyle name="40% - Accent6 2 5" xfId="9159"/>
    <cellStyle name="40% - Accent6 20" xfId="1563"/>
    <cellStyle name="40% - Accent6 20 2" xfId="1564"/>
    <cellStyle name="40% - Accent6 20 3" xfId="9160"/>
    <cellStyle name="40% - Accent6 21" xfId="1565"/>
    <cellStyle name="40% - Accent6 21 2" xfId="1566"/>
    <cellStyle name="40% - Accent6 21 3" xfId="9161"/>
    <cellStyle name="40% - Accent6 22" xfId="1567"/>
    <cellStyle name="40% - Accent6 23" xfId="1568"/>
    <cellStyle name="40% - Accent6 23 2" xfId="1569"/>
    <cellStyle name="40% - Accent6 23 3" xfId="9162"/>
    <cellStyle name="40% - Accent6 24" xfId="9163"/>
    <cellStyle name="40% - Accent6 25" xfId="9164"/>
    <cellStyle name="40% - Accent6 26" xfId="9165"/>
    <cellStyle name="40% - Accent6 27" xfId="9166"/>
    <cellStyle name="40% - Accent6 28" xfId="9167"/>
    <cellStyle name="40% - Accent6 29" xfId="9168"/>
    <cellStyle name="40% - Accent6 3" xfId="1570"/>
    <cellStyle name="40% - Accent6 3 2" xfId="1571"/>
    <cellStyle name="40% - Accent6 3 2 2" xfId="1572"/>
    <cellStyle name="40% - Accent6 3 2 2 2" xfId="1573"/>
    <cellStyle name="40% - Accent6 3 2 2 3" xfId="9169"/>
    <cellStyle name="40% - Accent6 3 2_Графикон III.5.2.." xfId="1574"/>
    <cellStyle name="40% - Accent6 3 3" xfId="1575"/>
    <cellStyle name="40% - Accent6 3 3 2" xfId="1576"/>
    <cellStyle name="40% - Accent6 3 3 3" xfId="9170"/>
    <cellStyle name="40% - Accent6 30" xfId="9171"/>
    <cellStyle name="40% - Accent6 31" xfId="9172"/>
    <cellStyle name="40% - Accent6 32" xfId="9173"/>
    <cellStyle name="40% - Accent6 33" xfId="9174"/>
    <cellStyle name="40% - Accent6 34" xfId="9175"/>
    <cellStyle name="40% - Accent6 4" xfId="1577"/>
    <cellStyle name="40% - Accent6 4 2" xfId="1578"/>
    <cellStyle name="40% - Accent6 4 2 2" xfId="1579"/>
    <cellStyle name="40% - Accent6 4 2 2 2" xfId="1580"/>
    <cellStyle name="40% - Accent6 4 2 2 3" xfId="9176"/>
    <cellStyle name="40% - Accent6 4 2 3" xfId="1581"/>
    <cellStyle name="40% - Accent6 4 2 4" xfId="9177"/>
    <cellStyle name="40% - Accent6 4 2_Графикон III.5.2.." xfId="1582"/>
    <cellStyle name="40% - Accent6 4 3" xfId="1583"/>
    <cellStyle name="40% - Accent6 4 3 2" xfId="1584"/>
    <cellStyle name="40% - Accent6 4 3 3" xfId="9178"/>
    <cellStyle name="40% - Accent6 5" xfId="1585"/>
    <cellStyle name="40% - Accent6 5 2" xfId="1586"/>
    <cellStyle name="40% - Accent6 5 2 2" xfId="1587"/>
    <cellStyle name="40% - Accent6 5 2 2 2" xfId="1588"/>
    <cellStyle name="40% - Accent6 5 2 2 3" xfId="9179"/>
    <cellStyle name="40% - Accent6 5 2 3" xfId="1589"/>
    <cellStyle name="40% - Accent6 5 2 4" xfId="9180"/>
    <cellStyle name="40% - Accent6 5 2_Графикон III.5.2.." xfId="1590"/>
    <cellStyle name="40% - Accent6 5 3" xfId="1591"/>
    <cellStyle name="40% - Accent6 5 3 2" xfId="1592"/>
    <cellStyle name="40% - Accent6 5 3 3" xfId="9181"/>
    <cellStyle name="40% - Accent6 6" xfId="1593"/>
    <cellStyle name="40% - Accent6 6 2" xfId="1594"/>
    <cellStyle name="40% - Accent6 6 2 2" xfId="1595"/>
    <cellStyle name="40% - Accent6 6 2 2 2" xfId="1596"/>
    <cellStyle name="40% - Accent6 6 2 2 3" xfId="9182"/>
    <cellStyle name="40% - Accent6 6 2 3" xfId="1597"/>
    <cellStyle name="40% - Accent6 6 2 4" xfId="9183"/>
    <cellStyle name="40% - Accent6 6 2_Графикон III.5.2.." xfId="1598"/>
    <cellStyle name="40% - Accent6 6 3" xfId="1599"/>
    <cellStyle name="40% - Accent6 6 3 2" xfId="1600"/>
    <cellStyle name="40% - Accent6 6 3 3" xfId="9184"/>
    <cellStyle name="40% - Accent6 7" xfId="1601"/>
    <cellStyle name="40% - Accent6 7 2" xfId="1602"/>
    <cellStyle name="40% - Accent6 7 2 2" xfId="1603"/>
    <cellStyle name="40% - Accent6 7 2 2 2" xfId="1604"/>
    <cellStyle name="40% - Accent6 7 2 2 3" xfId="9185"/>
    <cellStyle name="40% - Accent6 7 2 3" xfId="1605"/>
    <cellStyle name="40% - Accent6 7 2 4" xfId="9186"/>
    <cellStyle name="40% - Accent6 7 2_Графикон III.5.2.." xfId="1606"/>
    <cellStyle name="40% - Accent6 7 3" xfId="1607"/>
    <cellStyle name="40% - Accent6 7 3 2" xfId="1608"/>
    <cellStyle name="40% - Accent6 7 3 3" xfId="9187"/>
    <cellStyle name="40% - Accent6 8" xfId="1609"/>
    <cellStyle name="40% - Accent6 8 2" xfId="1610"/>
    <cellStyle name="40% - Accent6 8 2 2" xfId="1611"/>
    <cellStyle name="40% - Accent6 8 2 2 2" xfId="1612"/>
    <cellStyle name="40% - Accent6 8 2 2 3" xfId="9188"/>
    <cellStyle name="40% - Accent6 8 2 3" xfId="1613"/>
    <cellStyle name="40% - Accent6 8 2 4" xfId="9189"/>
    <cellStyle name="40% - Accent6 8 2_Графикон III.5.2.." xfId="1614"/>
    <cellStyle name="40% - Accent6 8 3" xfId="1615"/>
    <cellStyle name="40% - Accent6 8 3 2" xfId="1616"/>
    <cellStyle name="40% - Accent6 8 3 3" xfId="9190"/>
    <cellStyle name="40% - Accent6 8 4" xfId="1617"/>
    <cellStyle name="40% - Accent6 8 5" xfId="9191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2 3" xfId="9192"/>
    <cellStyle name="40% - Accent6 9 2 3" xfId="1623"/>
    <cellStyle name="40% - Accent6 9 2 4" xfId="9193"/>
    <cellStyle name="40% - Accent6 9 2_Графикон III.5.2.." xfId="1624"/>
    <cellStyle name="40% - Accent6 9 3" xfId="1625"/>
    <cellStyle name="40% - Accent6 9 3 2" xfId="1626"/>
    <cellStyle name="40% - Accent6 9 3 3" xfId="9194"/>
    <cellStyle name="40% - Accent6 9 4" xfId="1627"/>
    <cellStyle name="40% - Accent6 9 5" xfId="9195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2 3 2" xfId="9196"/>
    <cellStyle name="60% - Accent1 2 3 3" xfId="9197"/>
    <cellStyle name="60% - Accent1 2 4" xfId="9198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2 3 2" xfId="9199"/>
    <cellStyle name="60% - Accent2 2 3 3" xfId="9200"/>
    <cellStyle name="60% - Accent2 2 4" xfId="9201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2 3 2" xfId="9202"/>
    <cellStyle name="60% - Accent3 2 3 3" xfId="9203"/>
    <cellStyle name="60% - Accent3 2 4" xfId="9204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2 3 2" xfId="9205"/>
    <cellStyle name="60% - Accent4 2 3 3" xfId="9206"/>
    <cellStyle name="60% - Accent4 2 4" xfId="9207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2 3 2" xfId="9208"/>
    <cellStyle name="60% - Accent5 2 3 3" xfId="9209"/>
    <cellStyle name="60% - Accent5 2 4" xfId="9210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2 3 2" xfId="9211"/>
    <cellStyle name="60% - Accent6 2 3 3" xfId="9212"/>
    <cellStyle name="60% - Accent6 2 4" xfId="9213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2 3 2" xfId="9214"/>
    <cellStyle name="Accent1 2 3 3" xfId="9215"/>
    <cellStyle name="Accent1 2 4" xfId="9216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2 3 2" xfId="9217"/>
    <cellStyle name="Accent2 2 3 3" xfId="9218"/>
    <cellStyle name="Accent2 2 4" xfId="9219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2 3 2" xfId="9220"/>
    <cellStyle name="Accent3 2 3 3" xfId="9221"/>
    <cellStyle name="Accent3 2 4" xfId="9222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2 3 2" xfId="9223"/>
    <cellStyle name="Accent4 2 3 3" xfId="9224"/>
    <cellStyle name="Accent4 2 4" xfId="9225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2 3 2" xfId="9226"/>
    <cellStyle name="Accent5 2 3 3" xfId="9227"/>
    <cellStyle name="Accent5 2 4" xfId="9228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2 3 2" xfId="9229"/>
    <cellStyle name="Accent6 2 3 3" xfId="9230"/>
    <cellStyle name="Accent6 2 4" xfId="9231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2 3 2" xfId="9232"/>
    <cellStyle name="Bad 2 3 3" xfId="9233"/>
    <cellStyle name="Bad 2 4" xfId="9234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2 2 2" xfId="9235"/>
    <cellStyle name="Calculation 1 2 2 3" xfId="9236"/>
    <cellStyle name="Calculation 1 2 3" xfId="1781"/>
    <cellStyle name="Calculation 1 2 3 2" xfId="9237"/>
    <cellStyle name="Calculation 1 2 4" xfId="9238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2 2 2" xfId="9239"/>
    <cellStyle name="Calculation 1 3 2 3" xfId="9240"/>
    <cellStyle name="Calculation 1 3 3" xfId="1786"/>
    <cellStyle name="Calculation 1 3 3 2" xfId="9241"/>
    <cellStyle name="Calculation 1 3 4" xfId="9242"/>
    <cellStyle name="Calculation 1 4" xfId="1787"/>
    <cellStyle name="Calculation 1 4 2" xfId="9243"/>
    <cellStyle name="Calculation 1 4 3" xfId="9244"/>
    <cellStyle name="Calculation 1 5" xfId="1788"/>
    <cellStyle name="Calculation 1 5 2" xfId="9245"/>
    <cellStyle name="Calculation 1 6" xfId="9246"/>
    <cellStyle name="Calculation 1_Графикон III.5.2.." xfId="1789"/>
    <cellStyle name="Calculation 10" xfId="9247"/>
    <cellStyle name="Calculation 11" xfId="9248"/>
    <cellStyle name="Calculation 12" xfId="9249"/>
    <cellStyle name="Calculation 13" xfId="9250"/>
    <cellStyle name="Calculation 14" xfId="9251"/>
    <cellStyle name="Calculation 15" xfId="9252"/>
    <cellStyle name="Calculation 16" xfId="9253"/>
    <cellStyle name="Calculation 17" xfId="9254"/>
    <cellStyle name="Calculation 18" xfId="9255"/>
    <cellStyle name="Calculation 19" xfId="9256"/>
    <cellStyle name="Calculation 2" xfId="1790"/>
    <cellStyle name="Calculation 2 10" xfId="9257"/>
    <cellStyle name="Calculation 2 2" xfId="1791"/>
    <cellStyle name="Calculation 2 2 2" xfId="1792"/>
    <cellStyle name="Calculation 2 2 2 2" xfId="1793"/>
    <cellStyle name="Calculation 2 2 2 2 2" xfId="1794"/>
    <cellStyle name="Calculation 2 2 2 2 2 2" xfId="1795"/>
    <cellStyle name="Calculation 2 2 2 2 2 2 2" xfId="9258"/>
    <cellStyle name="Calculation 2 2 2 2 2 3" xfId="9259"/>
    <cellStyle name="Calculation 2 2 2 2 3" xfId="1796"/>
    <cellStyle name="Calculation 2 2 2 2 3 2" xfId="9260"/>
    <cellStyle name="Calculation 2 2 2 2 4" xfId="9261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2 2 2" xfId="9262"/>
    <cellStyle name="Calculation 2 2 2 3 2 3" xfId="9263"/>
    <cellStyle name="Calculation 2 2 2 3 3" xfId="1801"/>
    <cellStyle name="Calculation 2 2 2 3 3 2" xfId="9264"/>
    <cellStyle name="Calculation 2 2 2 3 4" xfId="9265"/>
    <cellStyle name="Calculation 2 2 2 4" xfId="1802"/>
    <cellStyle name="Calculation 2 2 2 4 2" xfId="9266"/>
    <cellStyle name="Calculation 2 2 2 4 3" xfId="9267"/>
    <cellStyle name="Calculation 2 2 2 5" xfId="1803"/>
    <cellStyle name="Calculation 2 2 2 5 2" xfId="9268"/>
    <cellStyle name="Calculation 2 2 2 6" xfId="9269"/>
    <cellStyle name="Calculation 2 2 2 7" xfId="9270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2 3" xfId="9271"/>
    <cellStyle name="Calculation 2 2 3 2 3" xfId="1809"/>
    <cellStyle name="Calculation 2 2 3 2 3 2" xfId="9272"/>
    <cellStyle name="Calculation 2 2 3 2 4" xfId="9273"/>
    <cellStyle name="Calculation 2 2 3 3" xfId="1810"/>
    <cellStyle name="Calculation 2 2 3 3 2" xfId="1811"/>
    <cellStyle name="Calculation 2 2 3 3 2 2" xfId="1812"/>
    <cellStyle name="Calculation 2 2 3 3 2 3" xfId="9274"/>
    <cellStyle name="Calculation 2 2 3 3 3" xfId="1813"/>
    <cellStyle name="Calculation 2 2 3 3 3 2" xfId="9275"/>
    <cellStyle name="Calculation 2 2 3 3 4" xfId="9276"/>
    <cellStyle name="Calculation 2 2 3 4" xfId="1814"/>
    <cellStyle name="Calculation 2 2 3 4 2" xfId="1815"/>
    <cellStyle name="Calculation 2 2 3 4 3" xfId="9277"/>
    <cellStyle name="Calculation 2 2 3 5" xfId="1816"/>
    <cellStyle name="Calculation 2 2 3 6" xfId="9278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2 2 2" xfId="9279"/>
    <cellStyle name="Calculation 2 2 4 2 3" xfId="9280"/>
    <cellStyle name="Calculation 2 2 4 3" xfId="1821"/>
    <cellStyle name="Calculation 2 2 4 3 2" xfId="9281"/>
    <cellStyle name="Calculation 2 2 4 4" xfId="9282"/>
    <cellStyle name="Calculation 2 2 5" xfId="1822"/>
    <cellStyle name="Calculation 2 2 5 2" xfId="1823"/>
    <cellStyle name="Calculation 2 2 5 2 2" xfId="1824"/>
    <cellStyle name="Calculation 2 2 5 2 3" xfId="9283"/>
    <cellStyle name="Calculation 2 2 5 3" xfId="1825"/>
    <cellStyle name="Calculation 2 2 5 3 2" xfId="9284"/>
    <cellStyle name="Calculation 2 2 5 4" xfId="9285"/>
    <cellStyle name="Calculation 2 2 6" xfId="1826"/>
    <cellStyle name="Calculation 2 2 6 2" xfId="9286"/>
    <cellStyle name="Calculation 2 2 6 3" xfId="9287"/>
    <cellStyle name="Calculation 2 2 7" xfId="1827"/>
    <cellStyle name="Calculation 2 2 8" xfId="9288"/>
    <cellStyle name="Calculation 2 2 9" xfId="9289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2 2 2" xfId="9290"/>
    <cellStyle name="Calculation 2 3 2 2 3" xfId="9291"/>
    <cellStyle name="Calculation 2 3 2 3" xfId="1833"/>
    <cellStyle name="Calculation 2 3 2 3 2" xfId="9292"/>
    <cellStyle name="Calculation 2 3 2 4" xfId="9293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2 2 2" xfId="9294"/>
    <cellStyle name="Calculation 2 3 3 2 3" xfId="9295"/>
    <cellStyle name="Calculation 2 3 3 3" xfId="1838"/>
    <cellStyle name="Calculation 2 3 3 3 2" xfId="9296"/>
    <cellStyle name="Calculation 2 3 3 4" xfId="9297"/>
    <cellStyle name="Calculation 2 3 4" xfId="1839"/>
    <cellStyle name="Calculation 2 3 4 2" xfId="9298"/>
    <cellStyle name="Calculation 2 3 4 3" xfId="9299"/>
    <cellStyle name="Calculation 2 3 5" xfId="1840"/>
    <cellStyle name="Calculation 2 3 5 2" xfId="9300"/>
    <cellStyle name="Calculation 2 3 6" xfId="9301"/>
    <cellStyle name="Calculation 2 3 7" xfId="9302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2 2 2" xfId="9303"/>
    <cellStyle name="Calculation 2 4 2 3" xfId="9304"/>
    <cellStyle name="Calculation 2 4 3" xfId="1845"/>
    <cellStyle name="Calculation 2 4 3 2" xfId="1846"/>
    <cellStyle name="Calculation 2 4 3 3" xfId="9305"/>
    <cellStyle name="Calculation 2 4 4" xfId="9306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2 2 2" xfId="9307"/>
    <cellStyle name="Calculation 2 5 2 3" xfId="9308"/>
    <cellStyle name="Calculation 2 5 3" xfId="1851"/>
    <cellStyle name="Calculation 2 5 3 2" xfId="9309"/>
    <cellStyle name="Calculation 2 5 4" xfId="9310"/>
    <cellStyle name="Calculation 2 6" xfId="1852"/>
    <cellStyle name="Calculation 2 6 2" xfId="1853"/>
    <cellStyle name="Calculation 2 6 2 2" xfId="1854"/>
    <cellStyle name="Calculation 2 6 2 3" xfId="9311"/>
    <cellStyle name="Calculation 2 6 3" xfId="1855"/>
    <cellStyle name="Calculation 2 6 4" xfId="9312"/>
    <cellStyle name="Calculation 2 7" xfId="1856"/>
    <cellStyle name="Calculation 2 7 2" xfId="9313"/>
    <cellStyle name="Calculation 2 8" xfId="1857"/>
    <cellStyle name="Calculation 2 8 2" xfId="9314"/>
    <cellStyle name="Calculation 2 9" xfId="9315"/>
    <cellStyle name="Calculation 2_Графикон III.5.2.." xfId="1858"/>
    <cellStyle name="Calculation 20" xfId="9316"/>
    <cellStyle name="Calculation 3" xfId="1859"/>
    <cellStyle name="Calculation 3 10" xfId="9317"/>
    <cellStyle name="Calculation 3 2" xfId="1860"/>
    <cellStyle name="Calculation 3 2 2" xfId="1861"/>
    <cellStyle name="Calculation 3 2 2 2" xfId="1862"/>
    <cellStyle name="Calculation 3 2 2 2 2" xfId="1863"/>
    <cellStyle name="Calculation 3 2 2 2 2 2" xfId="1864"/>
    <cellStyle name="Calculation 3 2 2 2 2 2 2" xfId="9318"/>
    <cellStyle name="Calculation 3 2 2 2 2 3" xfId="9319"/>
    <cellStyle name="Calculation 3 2 2 2 3" xfId="1865"/>
    <cellStyle name="Calculation 3 2 2 2 3 2" xfId="9320"/>
    <cellStyle name="Calculation 3 2 2 2 4" xfId="9321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2 2 2" xfId="9322"/>
    <cellStyle name="Calculation 3 2 2 3 2 3" xfId="9323"/>
    <cellStyle name="Calculation 3 2 2 3 3" xfId="1870"/>
    <cellStyle name="Calculation 3 2 2 3 3 2" xfId="9324"/>
    <cellStyle name="Calculation 3 2 2 3 4" xfId="9325"/>
    <cellStyle name="Calculation 3 2 2 4" xfId="1871"/>
    <cellStyle name="Calculation 3 2 2 4 2" xfId="9326"/>
    <cellStyle name="Calculation 3 2 2 4 3" xfId="9327"/>
    <cellStyle name="Calculation 3 2 2 5" xfId="1872"/>
    <cellStyle name="Calculation 3 2 2 5 2" xfId="9328"/>
    <cellStyle name="Calculation 3 2 2 6" xfId="9329"/>
    <cellStyle name="Calculation 3 2 2 7" xfId="9330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2 2 2" xfId="9331"/>
    <cellStyle name="Calculation 3 2 3 2 3" xfId="9332"/>
    <cellStyle name="Calculation 3 2 3 3" xfId="1877"/>
    <cellStyle name="Calculation 3 2 3 3 2" xfId="9333"/>
    <cellStyle name="Calculation 3 2 3 4" xfId="9334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2 2 2" xfId="9335"/>
    <cellStyle name="Calculation 3 2 4 2 3" xfId="9336"/>
    <cellStyle name="Calculation 3 2 4 3" xfId="1882"/>
    <cellStyle name="Calculation 3 2 4 3 2" xfId="9337"/>
    <cellStyle name="Calculation 3 2 4 4" xfId="9338"/>
    <cellStyle name="Calculation 3 2 5" xfId="1883"/>
    <cellStyle name="Calculation 3 2 5 2" xfId="9339"/>
    <cellStyle name="Calculation 3 2 5 3" xfId="9340"/>
    <cellStyle name="Calculation 3 2 6" xfId="1884"/>
    <cellStyle name="Calculation 3 2 6 2" xfId="9341"/>
    <cellStyle name="Calculation 3 2 7" xfId="9342"/>
    <cellStyle name="Calculation 3 2 8" xfId="9343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2 2 2" xfId="9344"/>
    <cellStyle name="Calculation 3 3 2 2 3" xfId="9345"/>
    <cellStyle name="Calculation 3 3 2 3" xfId="1890"/>
    <cellStyle name="Calculation 3 3 2 3 2" xfId="9346"/>
    <cellStyle name="Calculation 3 3 2 4" xfId="9347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2 2 2" xfId="9348"/>
    <cellStyle name="Calculation 3 3 3 2 3" xfId="9349"/>
    <cellStyle name="Calculation 3 3 3 3" xfId="1895"/>
    <cellStyle name="Calculation 3 3 3 3 2" xfId="9350"/>
    <cellStyle name="Calculation 3 3 3 4" xfId="9351"/>
    <cellStyle name="Calculation 3 3 4" xfId="1896"/>
    <cellStyle name="Calculation 3 3 4 2" xfId="9352"/>
    <cellStyle name="Calculation 3 3 4 3" xfId="9353"/>
    <cellStyle name="Calculation 3 3 5" xfId="1897"/>
    <cellStyle name="Calculation 3 3 5 2" xfId="9354"/>
    <cellStyle name="Calculation 3 3 6" xfId="9355"/>
    <cellStyle name="Calculation 3 3 7" xfId="9356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2 2 2" xfId="9357"/>
    <cellStyle name="Calculation 3 4 2 3" xfId="9358"/>
    <cellStyle name="Calculation 3 4 2 3 2" xfId="9359"/>
    <cellStyle name="Calculation 3 4 2 4" xfId="9360"/>
    <cellStyle name="Calculation 3 4 2 5" xfId="9361"/>
    <cellStyle name="Calculation 3 4 3" xfId="1902"/>
    <cellStyle name="Calculation 3 4 3 2" xfId="1903"/>
    <cellStyle name="Calculation 3 4 4" xfId="9362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2 2 2" xfId="9363"/>
    <cellStyle name="Calculation 3 5 2 3" xfId="9364"/>
    <cellStyle name="Calculation 3 5 3" xfId="1908"/>
    <cellStyle name="Calculation 3 5 3 2" xfId="9365"/>
    <cellStyle name="Calculation 3 5 4" xfId="9366"/>
    <cellStyle name="Calculation 3 6" xfId="1909"/>
    <cellStyle name="Calculation 3 6 2" xfId="1910"/>
    <cellStyle name="Calculation 3 6 2 2" xfId="1911"/>
    <cellStyle name="Calculation 3 6 2 3" xfId="9367"/>
    <cellStyle name="Calculation 3 6 3" xfId="1912"/>
    <cellStyle name="Calculation 3 6 4" xfId="9368"/>
    <cellStyle name="Calculation 3 7" xfId="1913"/>
    <cellStyle name="Calculation 3 7 2" xfId="9369"/>
    <cellStyle name="Calculation 3 7 3" xfId="9370"/>
    <cellStyle name="Calculation 3 8" xfId="1914"/>
    <cellStyle name="Calculation 3 9" xfId="9371"/>
    <cellStyle name="Calculation 3_Графикон III.5.2.." xfId="1915"/>
    <cellStyle name="Calculation 4" xfId="1916"/>
    <cellStyle name="Calculation 4 2" xfId="1917"/>
    <cellStyle name="Calculation 4 2 2" xfId="1918"/>
    <cellStyle name="Calculation 4 2 2 2" xfId="1919"/>
    <cellStyle name="Calculation 4 2 2 2 2" xfId="1920"/>
    <cellStyle name="Calculation 4 2 2 2 2 2" xfId="1921"/>
    <cellStyle name="Calculation 4 2 2 2 2 2 2" xfId="9372"/>
    <cellStyle name="Calculation 4 2 2 2 2 3" xfId="9373"/>
    <cellStyle name="Calculation 4 2 2 2 3" xfId="1922"/>
    <cellStyle name="Calculation 4 2 2 2 3 2" xfId="9374"/>
    <cellStyle name="Calculation 4 2 2 2 4" xfId="9375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2 2 2" xfId="9376"/>
    <cellStyle name="Calculation 4 2 2 3 2 3" xfId="9377"/>
    <cellStyle name="Calculation 4 2 2 3 3" xfId="1927"/>
    <cellStyle name="Calculation 4 2 2 3 3 2" xfId="9378"/>
    <cellStyle name="Calculation 4 2 2 3 4" xfId="9379"/>
    <cellStyle name="Calculation 4 2 2 4" xfId="1928"/>
    <cellStyle name="Calculation 4 2 2 4 2" xfId="9380"/>
    <cellStyle name="Calculation 4 2 2 4 3" xfId="9381"/>
    <cellStyle name="Calculation 4 2 2 5" xfId="1929"/>
    <cellStyle name="Calculation 4 2 2 5 2" xfId="9382"/>
    <cellStyle name="Calculation 4 2 2 6" xfId="9383"/>
    <cellStyle name="Calculation 4 2 2 7" xfId="9384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2 2 2" xfId="9385"/>
    <cellStyle name="Calculation 4 2 3 2 3" xfId="9386"/>
    <cellStyle name="Calculation 4 2 3 3" xfId="1934"/>
    <cellStyle name="Calculation 4 2 3 3 2" xfId="9387"/>
    <cellStyle name="Calculation 4 2 3 4" xfId="9388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2 2 2" xfId="9389"/>
    <cellStyle name="Calculation 4 2 4 2 3" xfId="9390"/>
    <cellStyle name="Calculation 4 2 4 3" xfId="1939"/>
    <cellStyle name="Calculation 4 2 4 3 2" xfId="9391"/>
    <cellStyle name="Calculation 4 2 4 4" xfId="9392"/>
    <cellStyle name="Calculation 4 2 5" xfId="1940"/>
    <cellStyle name="Calculation 4 2 5 2" xfId="9393"/>
    <cellStyle name="Calculation 4 2 5 3" xfId="9394"/>
    <cellStyle name="Calculation 4 2 6" xfId="1941"/>
    <cellStyle name="Calculation 4 2 6 2" xfId="9395"/>
    <cellStyle name="Calculation 4 2 7" xfId="9396"/>
    <cellStyle name="Calculation 4 2 8" xfId="9397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2 2 2" xfId="9398"/>
    <cellStyle name="Calculation 4 3 2 2 3" xfId="9399"/>
    <cellStyle name="Calculation 4 3 2 3" xfId="1947"/>
    <cellStyle name="Calculation 4 3 2 3 2" xfId="9400"/>
    <cellStyle name="Calculation 4 3 2 4" xfId="9401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2 2 2" xfId="9402"/>
    <cellStyle name="Calculation 4 3 3 2 3" xfId="9403"/>
    <cellStyle name="Calculation 4 3 3 3" xfId="1952"/>
    <cellStyle name="Calculation 4 3 3 3 2" xfId="9404"/>
    <cellStyle name="Calculation 4 3 3 4" xfId="9405"/>
    <cellStyle name="Calculation 4 3 4" xfId="1953"/>
    <cellStyle name="Calculation 4 3 4 2" xfId="9406"/>
    <cellStyle name="Calculation 4 3 4 3" xfId="9407"/>
    <cellStyle name="Calculation 4 3 5" xfId="1954"/>
    <cellStyle name="Calculation 4 3 5 2" xfId="9408"/>
    <cellStyle name="Calculation 4 3 6" xfId="9409"/>
    <cellStyle name="Calculation 4 3 7" xfId="9410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2 2 2" xfId="9411"/>
    <cellStyle name="Calculation 4 4 2 3" xfId="9412"/>
    <cellStyle name="Calculation 4 4 3" xfId="1959"/>
    <cellStyle name="Calculation 4 4 3 2" xfId="9413"/>
    <cellStyle name="Calculation 4 4 4" xfId="9414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2 2 2" xfId="9415"/>
    <cellStyle name="Calculation 4 5 2 3" xfId="9416"/>
    <cellStyle name="Calculation 4 5 3" xfId="1964"/>
    <cellStyle name="Calculation 4 5 3 2" xfId="9417"/>
    <cellStyle name="Calculation 4 5 4" xfId="9418"/>
    <cellStyle name="Calculation 4 6" xfId="1965"/>
    <cellStyle name="Calculation 4 6 2" xfId="9419"/>
    <cellStyle name="Calculation 4 6 3" xfId="9420"/>
    <cellStyle name="Calculation 4 7" xfId="1966"/>
    <cellStyle name="Calculation 4 7 2" xfId="9421"/>
    <cellStyle name="Calculation 4 8" xfId="9422"/>
    <cellStyle name="Calculation 4 9" xfId="9423"/>
    <cellStyle name="Calculation 4_Графикон III.5.2.." xfId="1967"/>
    <cellStyle name="Calculation 5" xfId="1968"/>
    <cellStyle name="Calculation 5 2" xfId="1969"/>
    <cellStyle name="Calculation 5 2 2" xfId="1970"/>
    <cellStyle name="Calculation 5 2 2 2" xfId="1971"/>
    <cellStyle name="Calculation 5 2 2 2 2" xfId="1972"/>
    <cellStyle name="Calculation 5 2 2 2 2 2" xfId="1973"/>
    <cellStyle name="Calculation 5 2 2 2 2 2 2" xfId="9424"/>
    <cellStyle name="Calculation 5 2 2 2 2 3" xfId="9425"/>
    <cellStyle name="Calculation 5 2 2 2 3" xfId="1974"/>
    <cellStyle name="Calculation 5 2 2 2 3 2" xfId="9426"/>
    <cellStyle name="Calculation 5 2 2 2 4" xfId="9427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2 2 2" xfId="9428"/>
    <cellStyle name="Calculation 5 2 2 3 2 3" xfId="9429"/>
    <cellStyle name="Calculation 5 2 2 3 3" xfId="1979"/>
    <cellStyle name="Calculation 5 2 2 3 3 2" xfId="9430"/>
    <cellStyle name="Calculation 5 2 2 3 4" xfId="9431"/>
    <cellStyle name="Calculation 5 2 2 4" xfId="1980"/>
    <cellStyle name="Calculation 5 2 2 4 2" xfId="9432"/>
    <cellStyle name="Calculation 5 2 2 4 3" xfId="9433"/>
    <cellStyle name="Calculation 5 2 2 5" xfId="1981"/>
    <cellStyle name="Calculation 5 2 2 5 2" xfId="9434"/>
    <cellStyle name="Calculation 5 2 2 6" xfId="9435"/>
    <cellStyle name="Calculation 5 2 2 7" xfId="9436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2 2 2" xfId="9437"/>
    <cellStyle name="Calculation 5 2 3 2 3" xfId="9438"/>
    <cellStyle name="Calculation 5 2 3 3" xfId="1986"/>
    <cellStyle name="Calculation 5 2 3 3 2" xfId="9439"/>
    <cellStyle name="Calculation 5 2 3 4" xfId="9440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2 2 2" xfId="9441"/>
    <cellStyle name="Calculation 5 2 4 2 3" xfId="9442"/>
    <cellStyle name="Calculation 5 2 4 3" xfId="1991"/>
    <cellStyle name="Calculation 5 2 4 3 2" xfId="9443"/>
    <cellStyle name="Calculation 5 2 4 4" xfId="9444"/>
    <cellStyle name="Calculation 5 2 5" xfId="1992"/>
    <cellStyle name="Calculation 5 2 5 2" xfId="9445"/>
    <cellStyle name="Calculation 5 2 5 3" xfId="9446"/>
    <cellStyle name="Calculation 5 2 6" xfId="1993"/>
    <cellStyle name="Calculation 5 2 6 2" xfId="9447"/>
    <cellStyle name="Calculation 5 2 7" xfId="9448"/>
    <cellStyle name="Calculation 5 2 8" xfId="9449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2 2 2" xfId="9450"/>
    <cellStyle name="Calculation 5 3 2 2 3" xfId="9451"/>
    <cellStyle name="Calculation 5 3 2 3" xfId="1999"/>
    <cellStyle name="Calculation 5 3 2 3 2" xfId="9452"/>
    <cellStyle name="Calculation 5 3 2 4" xfId="9453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2 2 2" xfId="9454"/>
    <cellStyle name="Calculation 5 3 3 2 3" xfId="9455"/>
    <cellStyle name="Calculation 5 3 3 3" xfId="2004"/>
    <cellStyle name="Calculation 5 3 3 3 2" xfId="9456"/>
    <cellStyle name="Calculation 5 3 3 4" xfId="9457"/>
    <cellStyle name="Calculation 5 3 4" xfId="2005"/>
    <cellStyle name="Calculation 5 3 4 2" xfId="9458"/>
    <cellStyle name="Calculation 5 3 4 3" xfId="9459"/>
    <cellStyle name="Calculation 5 3 5" xfId="2006"/>
    <cellStyle name="Calculation 5 3 5 2" xfId="9460"/>
    <cellStyle name="Calculation 5 3 6" xfId="9461"/>
    <cellStyle name="Calculation 5 3 7" xfId="9462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2 2 2" xfId="9463"/>
    <cellStyle name="Calculation 5 4 2 3" xfId="9464"/>
    <cellStyle name="Calculation 5 4 3" xfId="2011"/>
    <cellStyle name="Calculation 5 4 3 2" xfId="9465"/>
    <cellStyle name="Calculation 5 4 4" xfId="9466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2 2 2" xfId="9467"/>
    <cellStyle name="Calculation 5 5 2 3" xfId="9468"/>
    <cellStyle name="Calculation 5 5 3" xfId="2016"/>
    <cellStyle name="Calculation 5 5 3 2" xfId="9469"/>
    <cellStyle name="Calculation 5 5 4" xfId="9470"/>
    <cellStyle name="Calculation 5 6" xfId="2017"/>
    <cellStyle name="Calculation 5 6 2" xfId="9471"/>
    <cellStyle name="Calculation 5 6 3" xfId="9472"/>
    <cellStyle name="Calculation 5 7" xfId="2018"/>
    <cellStyle name="Calculation 5 7 2" xfId="9473"/>
    <cellStyle name="Calculation 5 8" xfId="9474"/>
    <cellStyle name="Calculation 5 9" xfId="9475"/>
    <cellStyle name="Calculation 5_Графикон III.5.2.." xfId="2019"/>
    <cellStyle name="Calculation 6" xfId="2020"/>
    <cellStyle name="Calculation 6 2" xfId="2021"/>
    <cellStyle name="Calculation 6 2 2" xfId="2022"/>
    <cellStyle name="Calculation 6 2 2 2" xfId="2023"/>
    <cellStyle name="Calculation 6 2 2 2 2" xfId="2024"/>
    <cellStyle name="Calculation 6 2 2 2 2 2" xfId="2025"/>
    <cellStyle name="Calculation 6 2 2 2 2 2 2" xfId="9476"/>
    <cellStyle name="Calculation 6 2 2 2 2 3" xfId="9477"/>
    <cellStyle name="Calculation 6 2 2 2 3" xfId="2026"/>
    <cellStyle name="Calculation 6 2 2 2 3 2" xfId="9478"/>
    <cellStyle name="Calculation 6 2 2 2 4" xfId="9479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2 2 2" xfId="9480"/>
    <cellStyle name="Calculation 6 2 2 3 2 3" xfId="9481"/>
    <cellStyle name="Calculation 6 2 2 3 3" xfId="2031"/>
    <cellStyle name="Calculation 6 2 2 3 3 2" xfId="9482"/>
    <cellStyle name="Calculation 6 2 2 3 4" xfId="9483"/>
    <cellStyle name="Calculation 6 2 2 4" xfId="2032"/>
    <cellStyle name="Calculation 6 2 2 4 2" xfId="9484"/>
    <cellStyle name="Calculation 6 2 2 4 3" xfId="9485"/>
    <cellStyle name="Calculation 6 2 2 5" xfId="2033"/>
    <cellStyle name="Calculation 6 2 2 5 2" xfId="9486"/>
    <cellStyle name="Calculation 6 2 2 6" xfId="9487"/>
    <cellStyle name="Calculation 6 2 2 7" xfId="9488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2 2 2" xfId="9489"/>
    <cellStyle name="Calculation 6 2 3 2 3" xfId="9490"/>
    <cellStyle name="Calculation 6 2 3 3" xfId="2038"/>
    <cellStyle name="Calculation 6 2 3 3 2" xfId="9491"/>
    <cellStyle name="Calculation 6 2 3 4" xfId="9492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2 2 2" xfId="9493"/>
    <cellStyle name="Calculation 6 2 4 2 3" xfId="9494"/>
    <cellStyle name="Calculation 6 2 4 3" xfId="2043"/>
    <cellStyle name="Calculation 6 2 4 3 2" xfId="9495"/>
    <cellStyle name="Calculation 6 2 4 4" xfId="9496"/>
    <cellStyle name="Calculation 6 2 5" xfId="2044"/>
    <cellStyle name="Calculation 6 2 5 2" xfId="9497"/>
    <cellStyle name="Calculation 6 2 5 3" xfId="9498"/>
    <cellStyle name="Calculation 6 2 6" xfId="2045"/>
    <cellStyle name="Calculation 6 2 6 2" xfId="9499"/>
    <cellStyle name="Calculation 6 2 7" xfId="9500"/>
    <cellStyle name="Calculation 6 2 8" xfId="9501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2 2 2" xfId="9502"/>
    <cellStyle name="Calculation 6 3 2 2 3" xfId="9503"/>
    <cellStyle name="Calculation 6 3 2 3" xfId="2051"/>
    <cellStyle name="Calculation 6 3 2 3 2" xfId="9504"/>
    <cellStyle name="Calculation 6 3 2 4" xfId="9505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2 2 2" xfId="9506"/>
    <cellStyle name="Calculation 6 3 3 2 3" xfId="9507"/>
    <cellStyle name="Calculation 6 3 3 3" xfId="2056"/>
    <cellStyle name="Calculation 6 3 3 3 2" xfId="9508"/>
    <cellStyle name="Calculation 6 3 3 4" xfId="9509"/>
    <cellStyle name="Calculation 6 3 4" xfId="2057"/>
    <cellStyle name="Calculation 6 3 4 2" xfId="9510"/>
    <cellStyle name="Calculation 6 3 4 3" xfId="9511"/>
    <cellStyle name="Calculation 6 3 5" xfId="2058"/>
    <cellStyle name="Calculation 6 3 5 2" xfId="9512"/>
    <cellStyle name="Calculation 6 3 6" xfId="9513"/>
    <cellStyle name="Calculation 6 3 7" xfId="9514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2 2 2" xfId="9515"/>
    <cellStyle name="Calculation 6 4 2 3" xfId="9516"/>
    <cellStyle name="Calculation 6 4 3" xfId="2063"/>
    <cellStyle name="Calculation 6 4 3 2" xfId="9517"/>
    <cellStyle name="Calculation 6 4 4" xfId="9518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2 2 2" xfId="9519"/>
    <cellStyle name="Calculation 6 5 2 3" xfId="9520"/>
    <cellStyle name="Calculation 6 5 3" xfId="2068"/>
    <cellStyle name="Calculation 6 5 3 2" xfId="9521"/>
    <cellStyle name="Calculation 6 5 4" xfId="9522"/>
    <cellStyle name="Calculation 6 6" xfId="2069"/>
    <cellStyle name="Calculation 6 6 2" xfId="9523"/>
    <cellStyle name="Calculation 6 6 3" xfId="9524"/>
    <cellStyle name="Calculation 6 7" xfId="2070"/>
    <cellStyle name="Calculation 6 7 2" xfId="9525"/>
    <cellStyle name="Calculation 6 8" xfId="9526"/>
    <cellStyle name="Calculation 6 9" xfId="9527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2 2 2" xfId="9528"/>
    <cellStyle name="Calculation 7 2 2 3" xfId="9529"/>
    <cellStyle name="Calculation 7 2 3" xfId="2076"/>
    <cellStyle name="Calculation 7 2 3 2" xfId="9530"/>
    <cellStyle name="Calculation 7 2 4" xfId="9531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2 2 2" xfId="9532"/>
    <cellStyle name="Calculation 7 3 2 3" xfId="9533"/>
    <cellStyle name="Calculation 7 3 3" xfId="2081"/>
    <cellStyle name="Calculation 7 3 3 2" xfId="9534"/>
    <cellStyle name="Calculation 7 3 4" xfId="9535"/>
    <cellStyle name="Calculation 7 4" xfId="2082"/>
    <cellStyle name="Calculation 7 4 2" xfId="9536"/>
    <cellStyle name="Calculation 7 4 3" xfId="9537"/>
    <cellStyle name="Calculation 7 5" xfId="2083"/>
    <cellStyle name="Calculation 7 5 2" xfId="9538"/>
    <cellStyle name="Calculation 7 6" xfId="9539"/>
    <cellStyle name="Calculation 7 7" xfId="9540"/>
    <cellStyle name="Calculation 7_Графикон III.5.2.." xfId="2084"/>
    <cellStyle name="Calculation 8" xfId="2085"/>
    <cellStyle name="Calculation 9" xfId="2086"/>
    <cellStyle name="Calculation 9 2" xfId="9541"/>
    <cellStyle name="Celkem" xfId="2087"/>
    <cellStyle name="Celkem 2" xfId="2088"/>
    <cellStyle name="Celkem 2 2" xfId="2089"/>
    <cellStyle name="Celkem 2 2 2" xfId="2090"/>
    <cellStyle name="Celkem 2 2 2 2" xfId="2091"/>
    <cellStyle name="Celkem 2 2 2 2 2" xfId="2092"/>
    <cellStyle name="Celkem 2 2 2 2 2 2" xfId="9542"/>
    <cellStyle name="Celkem 2 2 2 2 3" xfId="9543"/>
    <cellStyle name="Celkem 2 2 2 3" xfId="2093"/>
    <cellStyle name="Celkem 2 2 2 3 2" xfId="9544"/>
    <cellStyle name="Celkem 2 2 2 4" xfId="9545"/>
    <cellStyle name="Celkem 2 2 2_Графикон III.5.2.." xfId="2094"/>
    <cellStyle name="Celkem 2 2 3" xfId="2095"/>
    <cellStyle name="Celkem 2 2 3 2" xfId="2096"/>
    <cellStyle name="Celkem 2 2 3 2 2" xfId="2097"/>
    <cellStyle name="Celkem 2 2 3 2 2 2" xfId="9546"/>
    <cellStyle name="Celkem 2 2 3 2 3" xfId="9547"/>
    <cellStyle name="Celkem 2 2 3 3" xfId="2098"/>
    <cellStyle name="Celkem 2 2 3 3 2" xfId="9548"/>
    <cellStyle name="Celkem 2 2 3 4" xfId="9549"/>
    <cellStyle name="Celkem 2 2 4" xfId="2099"/>
    <cellStyle name="Celkem 2 2 4 2" xfId="9550"/>
    <cellStyle name="Celkem 2 2 4 3" xfId="9551"/>
    <cellStyle name="Celkem 2 2 5" xfId="2100"/>
    <cellStyle name="Celkem 2 2 5 2" xfId="9552"/>
    <cellStyle name="Celkem 2 2 6" xfId="9553"/>
    <cellStyle name="Celkem 2 2 7" xfId="9554"/>
    <cellStyle name="Celkem 2 2_Графикон III.5.2.." xfId="2101"/>
    <cellStyle name="Celkem 2 3" xfId="2102"/>
    <cellStyle name="Celkem 2 3 2" xfId="2103"/>
    <cellStyle name="Celkem 2 3 2 2" xfId="2104"/>
    <cellStyle name="Celkem 2 3 2 2 2" xfId="9555"/>
    <cellStyle name="Celkem 2 3 2 3" xfId="9556"/>
    <cellStyle name="Celkem 2 3 3" xfId="2105"/>
    <cellStyle name="Celkem 2 3 3 2" xfId="9557"/>
    <cellStyle name="Celkem 2 3 4" xfId="9558"/>
    <cellStyle name="Celkem 2 3_Графикон III.5.2.." xfId="2106"/>
    <cellStyle name="Celkem 2 4" xfId="2107"/>
    <cellStyle name="Celkem 2 4 2" xfId="2108"/>
    <cellStyle name="Celkem 2 4 2 2" xfId="2109"/>
    <cellStyle name="Celkem 2 4 2 2 2" xfId="9559"/>
    <cellStyle name="Celkem 2 4 2 3" xfId="9560"/>
    <cellStyle name="Celkem 2 4 3" xfId="2110"/>
    <cellStyle name="Celkem 2 4 3 2" xfId="9561"/>
    <cellStyle name="Celkem 2 4 4" xfId="9562"/>
    <cellStyle name="Celkem 2 5" xfId="2111"/>
    <cellStyle name="Celkem 2 5 2" xfId="9563"/>
    <cellStyle name="Celkem 2 5 3" xfId="9564"/>
    <cellStyle name="Celkem 2 6" xfId="2112"/>
    <cellStyle name="Celkem 2 6 2" xfId="9565"/>
    <cellStyle name="Celkem 2 7" xfId="9566"/>
    <cellStyle name="Celkem 2 8" xfId="9567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2 2 2" xfId="9568"/>
    <cellStyle name="Celkem 3 2 2 3" xfId="9569"/>
    <cellStyle name="Celkem 3 2 3" xfId="2118"/>
    <cellStyle name="Celkem 3 2 3 2" xfId="9570"/>
    <cellStyle name="Celkem 3 2 4" xfId="9571"/>
    <cellStyle name="Celkem 3 2_Графикон III.5.2.." xfId="2119"/>
    <cellStyle name="Celkem 3 3" xfId="2120"/>
    <cellStyle name="Celkem 3 3 2" xfId="2121"/>
    <cellStyle name="Celkem 3 3 2 2" xfId="2122"/>
    <cellStyle name="Celkem 3 3 2 2 2" xfId="9572"/>
    <cellStyle name="Celkem 3 3 2 3" xfId="9573"/>
    <cellStyle name="Celkem 3 3 3" xfId="2123"/>
    <cellStyle name="Celkem 3 3 3 2" xfId="9574"/>
    <cellStyle name="Celkem 3 3 4" xfId="9575"/>
    <cellStyle name="Celkem 3 4" xfId="2124"/>
    <cellStyle name="Celkem 3 4 2" xfId="9576"/>
    <cellStyle name="Celkem 3 4 3" xfId="9577"/>
    <cellStyle name="Celkem 3 5" xfId="2125"/>
    <cellStyle name="Celkem 3 5 2" xfId="9578"/>
    <cellStyle name="Celkem 3 6" xfId="9579"/>
    <cellStyle name="Celkem 3 7" xfId="9580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2 2 2" xfId="9581"/>
    <cellStyle name="Celkem 4 2 2 3" xfId="9582"/>
    <cellStyle name="Celkem 4 2 3" xfId="2131"/>
    <cellStyle name="Celkem 4 2 3 2" xfId="9583"/>
    <cellStyle name="Celkem 4 2 4" xfId="9584"/>
    <cellStyle name="Celkem 4 2_Графикон III.5.2.." xfId="2132"/>
    <cellStyle name="Celkem 4 3" xfId="2133"/>
    <cellStyle name="Celkem 4 3 2" xfId="2134"/>
    <cellStyle name="Celkem 4 3 2 2" xfId="2135"/>
    <cellStyle name="Celkem 4 3 2 2 2" xfId="9585"/>
    <cellStyle name="Celkem 4 3 2 3" xfId="9586"/>
    <cellStyle name="Celkem 4 3 3" xfId="2136"/>
    <cellStyle name="Celkem 4 3 3 2" xfId="9587"/>
    <cellStyle name="Celkem 4 3 4" xfId="9588"/>
    <cellStyle name="Celkem 4 4" xfId="2137"/>
    <cellStyle name="Celkem 4 4 2" xfId="9589"/>
    <cellStyle name="Celkem 4 4 3" xfId="9590"/>
    <cellStyle name="Celkem 4 5" xfId="2138"/>
    <cellStyle name="Celkem 4 5 2" xfId="9591"/>
    <cellStyle name="Celkem 4 6" xfId="9592"/>
    <cellStyle name="Celkem 4 7" xfId="9593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2 3 2" xfId="9594"/>
    <cellStyle name="Check Cell 2 3 3" xfId="9595"/>
    <cellStyle name="Check Cell 2 4" xfId="9596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] 2" xfId="9597"/>
    <cellStyle name="Comma [0] 2 2" xfId="9598"/>
    <cellStyle name="Comma [0] 5" xfId="12279"/>
    <cellStyle name="Comma [00]" xfId="2150"/>
    <cellStyle name="Comma 10" xfId="2151"/>
    <cellStyle name="Comma 11" xfId="2152"/>
    <cellStyle name="Comma 11 2" xfId="2153"/>
    <cellStyle name="Comma 11 3" xfId="2154"/>
    <cellStyle name="Comma 11 4" xfId="9599"/>
    <cellStyle name="Comma 12" xfId="2155"/>
    <cellStyle name="Comma 12 2" xfId="2156"/>
    <cellStyle name="Comma 12 3" xfId="2157"/>
    <cellStyle name="Comma 12 4" xfId="9600"/>
    <cellStyle name="Comma 13" xfId="2158"/>
    <cellStyle name="Comma 13 2" xfId="2159"/>
    <cellStyle name="Comma 13 2 2" xfId="2160"/>
    <cellStyle name="Comma 13 2 3" xfId="2161"/>
    <cellStyle name="Comma 13 2 4" xfId="2162"/>
    <cellStyle name="Comma 13 2 5" xfId="9601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3 2 2 2" xfId="9602"/>
    <cellStyle name="Comma 13 3 3 2 2 2 2" xfId="9603"/>
    <cellStyle name="Comma 13 3 4" xfId="2169"/>
    <cellStyle name="Comma 13 3 4 2" xfId="2170"/>
    <cellStyle name="Comma 13 3 5" xfId="9604"/>
    <cellStyle name="Comma 13 4" xfId="2171"/>
    <cellStyle name="Comma 13 4 2" xfId="2172"/>
    <cellStyle name="Comma 13 5" xfId="2173"/>
    <cellStyle name="Comma 13 6" xfId="9605"/>
    <cellStyle name="Comma 14" xfId="2174"/>
    <cellStyle name="Comma 14 2" xfId="2175"/>
    <cellStyle name="Comma 14 2 2" xfId="9606"/>
    <cellStyle name="Comma 14 3" xfId="2176"/>
    <cellStyle name="Comma 15" xfId="2177"/>
    <cellStyle name="Comma 15 2" xfId="2178"/>
    <cellStyle name="Comma 15 2 2" xfId="9607"/>
    <cellStyle name="Comma 15 3" xfId="9608"/>
    <cellStyle name="Comma 15 4" xfId="9609"/>
    <cellStyle name="Comma 16" xfId="2179"/>
    <cellStyle name="Comma 16 2" xfId="2180"/>
    <cellStyle name="Comma 16 3" xfId="9610"/>
    <cellStyle name="Comma 17" xfId="2181"/>
    <cellStyle name="Comma 17 2" xfId="9611"/>
    <cellStyle name="Comma 17 2 2" xfId="9612"/>
    <cellStyle name="Comma 18" xfId="2182"/>
    <cellStyle name="Comma 18 2" xfId="9613"/>
    <cellStyle name="Comma 18 2 2" xfId="9614"/>
    <cellStyle name="Comma 19" xfId="2183"/>
    <cellStyle name="Comma 19 2" xfId="9615"/>
    <cellStyle name="Comma 2" xfId="2184"/>
    <cellStyle name="Comma 2 1" xfId="2185"/>
    <cellStyle name="Comma 2 2" xfId="2186"/>
    <cellStyle name="Comma 2 2 2" xfId="2187"/>
    <cellStyle name="Comma 2 2 2 2" xfId="2188"/>
    <cellStyle name="Comma 2 2 2 3" xfId="2189"/>
    <cellStyle name="Comma 2 2 2 4" xfId="9616"/>
    <cellStyle name="Comma 2 2 3" xfId="2190"/>
    <cellStyle name="Comma 2 2 4" xfId="9617"/>
    <cellStyle name="Comma 2 3" xfId="2191"/>
    <cellStyle name="Comma 2 4" xfId="2192"/>
    <cellStyle name="Comma 2 4 2" xfId="2193"/>
    <cellStyle name="Comma 2 4 2 2" xfId="2194"/>
    <cellStyle name="Comma 2 4 2 3" xfId="2195"/>
    <cellStyle name="Comma 2 4 2 4" xfId="9618"/>
    <cellStyle name="Comma 2 4 2 5" xfId="9619"/>
    <cellStyle name="Comma 2 4 3" xfId="2196"/>
    <cellStyle name="Comma 2 4 3 2" xfId="9620"/>
    <cellStyle name="Comma 2 4 4" xfId="9621"/>
    <cellStyle name="Comma 2 5" xfId="2197"/>
    <cellStyle name="Comma 2 5 2" xfId="2198"/>
    <cellStyle name="Comma 2 5 2 2" xfId="9622"/>
    <cellStyle name="Comma 2 5 3" xfId="9623"/>
    <cellStyle name="Comma 2 6" xfId="2199"/>
    <cellStyle name="Comma 2 6 2" xfId="2200"/>
    <cellStyle name="Comma 2 6 2 2" xfId="9624"/>
    <cellStyle name="Comma 2 6 3" xfId="2201"/>
    <cellStyle name="Comma 2 6 4" xfId="9625"/>
    <cellStyle name="Comma 2 7" xfId="2202"/>
    <cellStyle name="Comma 2 7 2" xfId="9626"/>
    <cellStyle name="Comma 2 7 3" xfId="9627"/>
    <cellStyle name="Comma 2 8" xfId="2203"/>
    <cellStyle name="Comma 2 8 2" xfId="9628"/>
    <cellStyle name="Comma 2 9" xfId="9629"/>
    <cellStyle name="Comma 2_A-LD 01-2008" xfId="2204"/>
    <cellStyle name="Comma 20" xfId="2205"/>
    <cellStyle name="Comma 20 2" xfId="9630"/>
    <cellStyle name="Comma 21" xfId="2206"/>
    <cellStyle name="Comma 21 2" xfId="9631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 2 2 2" xfId="9632"/>
    <cellStyle name="Comma 3 2 3" xfId="9633"/>
    <cellStyle name="Comma 3 3" xfId="9634"/>
    <cellStyle name="Comma 3 3 2" xfId="9635"/>
    <cellStyle name="Comma 3 4" xfId="9636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36" xfId="9637"/>
    <cellStyle name="Comma 37" xfId="9638"/>
    <cellStyle name="Comma 38" xfId="9639"/>
    <cellStyle name="Comma 39" xfId="9640"/>
    <cellStyle name="Comma 4" xfId="2224"/>
    <cellStyle name="Comma 4 2" xfId="2225"/>
    <cellStyle name="Comma 4 2 2" xfId="2226"/>
    <cellStyle name="Comma 4 2 2 2" xfId="9641"/>
    <cellStyle name="Comma 4 2 3" xfId="9642"/>
    <cellStyle name="Comma 4 3" xfId="9643"/>
    <cellStyle name="Comma 4 3 2" xfId="9644"/>
    <cellStyle name="Comma 5" xfId="2227"/>
    <cellStyle name="Comma 5 2" xfId="2228"/>
    <cellStyle name="Comma 5 2 2" xfId="9645"/>
    <cellStyle name="Comma 6" xfId="2229"/>
    <cellStyle name="Comma 6 2" xfId="2230"/>
    <cellStyle name="Comma 7" xfId="2231"/>
    <cellStyle name="Comma 7 2" xfId="2232"/>
    <cellStyle name="Comma 7 2 2" xfId="9646"/>
    <cellStyle name="Comma 7 3" xfId="2233"/>
    <cellStyle name="Comma 7 3 2" xfId="9647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2 2 2" xfId="9648"/>
    <cellStyle name="Currency 2 2 3" xfId="9649"/>
    <cellStyle name="Currency 2 2 4" xfId="9650"/>
    <cellStyle name="Currency 2 3" xfId="9651"/>
    <cellStyle name="Currency 2 3 2" xfId="9652"/>
    <cellStyle name="Currency 3" xfId="2246"/>
    <cellStyle name="Currency 4" xfId="2247"/>
    <cellStyle name="Currency 5" xfId="2248"/>
    <cellStyle name="Currency 5 2" xfId="2249"/>
    <cellStyle name="Currency 5 3" xfId="2250"/>
    <cellStyle name="Currency 5 4" xfId="9653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2 3 2" xfId="9654"/>
    <cellStyle name="Explanatory Text 2 3 3" xfId="9655"/>
    <cellStyle name="Explanatory Text 2 4" xfId="9656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2 3 2" xfId="9657"/>
    <cellStyle name="Good 2 3 3" xfId="9658"/>
    <cellStyle name="Good 2 4" xfId="9659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2 2 2" xfId="9660"/>
    <cellStyle name="Header2 2 2 3" xfId="9661"/>
    <cellStyle name="Header2 2 3" xfId="2316"/>
    <cellStyle name="Header2 2 4" xfId="9662"/>
    <cellStyle name="Header2 2_Графикон III.5.2.." xfId="2317"/>
    <cellStyle name="Header2 3" xfId="2318"/>
    <cellStyle name="Header2 3 2" xfId="2319"/>
    <cellStyle name="Header2 3 2 2" xfId="2320"/>
    <cellStyle name="Header2 3 2 2 2" xfId="9663"/>
    <cellStyle name="Header2 3 2 3" xfId="9664"/>
    <cellStyle name="Header2 3 3" xfId="2321"/>
    <cellStyle name="Header2 3 4" xfId="9665"/>
    <cellStyle name="Header2 3_Графикон III.5.2.." xfId="2322"/>
    <cellStyle name="Header2 4" xfId="2323"/>
    <cellStyle name="Header2 4 2" xfId="9666"/>
    <cellStyle name="Header2 4 3" xfId="9667"/>
    <cellStyle name="Header2 5" xfId="2324"/>
    <cellStyle name="Header2 6" xfId="9668"/>
    <cellStyle name="Heading 1 1" xfId="2325"/>
    <cellStyle name="Heading 1 2" xfId="2326"/>
    <cellStyle name="Heading 1 2 2" xfId="2327"/>
    <cellStyle name="Heading 1 2 3" xfId="2328"/>
    <cellStyle name="Heading 1 2 3 2" xfId="9669"/>
    <cellStyle name="Heading 1 2 3 3" xfId="9670"/>
    <cellStyle name="Heading 1 2 4" xfId="9671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2 3 2" xfId="9672"/>
    <cellStyle name="Heading 2 2 3 3" xfId="9673"/>
    <cellStyle name="Heading 2 2 4" xfId="9674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2 3 2" xfId="9675"/>
    <cellStyle name="Heading 3 2 3 3" xfId="9676"/>
    <cellStyle name="Heading 3 2 4" xfId="9677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2 3 2" xfId="9678"/>
    <cellStyle name="Heading 4 2 3 3" xfId="9679"/>
    <cellStyle name="Heading 4 2 4" xfId="9680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 2 2" xfId="9681"/>
    <cellStyle name="Hyperlink 2 2 3" xfId="9682"/>
    <cellStyle name="Hyperlink 2 3" xfId="9683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2 2 2" xfId="9684"/>
    <cellStyle name="Input 1 2 2 3" xfId="9685"/>
    <cellStyle name="Input 1 2 3" xfId="2390"/>
    <cellStyle name="Input 1 2 3 2" xfId="9686"/>
    <cellStyle name="Input 1 2 4" xfId="9687"/>
    <cellStyle name="Input 1 2_Графикон III.5.2.." xfId="2391"/>
    <cellStyle name="Input 1 3" xfId="2392"/>
    <cellStyle name="Input 1 3 2" xfId="2393"/>
    <cellStyle name="Input 1 3 2 2" xfId="2394"/>
    <cellStyle name="Input 1 3 2 2 2" xfId="9688"/>
    <cellStyle name="Input 1 3 2 3" xfId="9689"/>
    <cellStyle name="Input 1 3 3" xfId="2395"/>
    <cellStyle name="Input 1 3 3 2" xfId="9690"/>
    <cellStyle name="Input 1 3 4" xfId="9691"/>
    <cellStyle name="Input 1 4" xfId="2396"/>
    <cellStyle name="Input 1 4 2" xfId="9692"/>
    <cellStyle name="Input 1 4 3" xfId="9693"/>
    <cellStyle name="Input 1 5" xfId="2397"/>
    <cellStyle name="Input 1 5 2" xfId="9694"/>
    <cellStyle name="Input 1 6" xfId="9695"/>
    <cellStyle name="Input 1_Графикон III.5.2.." xfId="2398"/>
    <cellStyle name="Input 10" xfId="2399"/>
    <cellStyle name="Input 11" xfId="2400"/>
    <cellStyle name="Input 12" xfId="2401"/>
    <cellStyle name="Input 12 2" xfId="9696"/>
    <cellStyle name="Input 13" xfId="2402"/>
    <cellStyle name="Input 13 2" xfId="9697"/>
    <cellStyle name="Input 14" xfId="2403"/>
    <cellStyle name="Input 14 2" xfId="9698"/>
    <cellStyle name="Input 15" xfId="2404"/>
    <cellStyle name="Input 15 2" xfId="9699"/>
    <cellStyle name="Input 16" xfId="2405"/>
    <cellStyle name="Input 16 2" xfId="9700"/>
    <cellStyle name="Input 17" xfId="9701"/>
    <cellStyle name="Input 18" xfId="9702"/>
    <cellStyle name="Input 19" xfId="9703"/>
    <cellStyle name="Input 2" xfId="2406"/>
    <cellStyle name="Input 2 10" xfId="9704"/>
    <cellStyle name="Input 2 2" xfId="2407"/>
    <cellStyle name="Input 2 2 2" xfId="2408"/>
    <cellStyle name="Input 2 2 2 2" xfId="2409"/>
    <cellStyle name="Input 2 2 2 2 2" xfId="2410"/>
    <cellStyle name="Input 2 2 2 2 2 2" xfId="2411"/>
    <cellStyle name="Input 2 2 2 2 2 2 2" xfId="9705"/>
    <cellStyle name="Input 2 2 2 2 2 3" xfId="9706"/>
    <cellStyle name="Input 2 2 2 2 3" xfId="2412"/>
    <cellStyle name="Input 2 2 2 2 3 2" xfId="9707"/>
    <cellStyle name="Input 2 2 2 2 4" xfId="9708"/>
    <cellStyle name="Input 2 2 2 2_Графикон III.5.2.." xfId="2413"/>
    <cellStyle name="Input 2 2 2 3" xfId="2414"/>
    <cellStyle name="Input 2 2 2 3 2" xfId="2415"/>
    <cellStyle name="Input 2 2 2 3 2 2" xfId="2416"/>
    <cellStyle name="Input 2 2 2 3 2 2 2" xfId="9709"/>
    <cellStyle name="Input 2 2 2 3 2 3" xfId="9710"/>
    <cellStyle name="Input 2 2 2 3 3" xfId="2417"/>
    <cellStyle name="Input 2 2 2 3 3 2" xfId="9711"/>
    <cellStyle name="Input 2 2 2 3 4" xfId="9712"/>
    <cellStyle name="Input 2 2 2 4" xfId="2418"/>
    <cellStyle name="Input 2 2 2 4 2" xfId="9713"/>
    <cellStyle name="Input 2 2 2 4 3" xfId="9714"/>
    <cellStyle name="Input 2 2 2 5" xfId="2419"/>
    <cellStyle name="Input 2 2 2 5 2" xfId="9715"/>
    <cellStyle name="Input 2 2 2 6" xfId="9716"/>
    <cellStyle name="Input 2 2 2 7" xfId="9717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2 3" xfId="9718"/>
    <cellStyle name="Input 2 2 3 2 3" xfId="2425"/>
    <cellStyle name="Input 2 2 3 2 3 2" xfId="9719"/>
    <cellStyle name="Input 2 2 3 2 4" xfId="9720"/>
    <cellStyle name="Input 2 2 3 3" xfId="2426"/>
    <cellStyle name="Input 2 2 3 3 2" xfId="2427"/>
    <cellStyle name="Input 2 2 3 3 2 2" xfId="2428"/>
    <cellStyle name="Input 2 2 3 3 2 3" xfId="9721"/>
    <cellStyle name="Input 2 2 3 3 3" xfId="2429"/>
    <cellStyle name="Input 2 2 3 3 3 2" xfId="9722"/>
    <cellStyle name="Input 2 2 3 3 4" xfId="9723"/>
    <cellStyle name="Input 2 2 3 4" xfId="2430"/>
    <cellStyle name="Input 2 2 3 4 2" xfId="2431"/>
    <cellStyle name="Input 2 2 3 4 3" xfId="9724"/>
    <cellStyle name="Input 2 2 3 5" xfId="2432"/>
    <cellStyle name="Input 2 2 3 6" xfId="9725"/>
    <cellStyle name="Input 2 2 3_Графикон III.5.2.." xfId="2433"/>
    <cellStyle name="Input 2 2 4" xfId="2434"/>
    <cellStyle name="Input 2 2 4 2" xfId="2435"/>
    <cellStyle name="Input 2 2 4 2 2" xfId="2436"/>
    <cellStyle name="Input 2 2 4 2 2 2" xfId="9726"/>
    <cellStyle name="Input 2 2 4 2 3" xfId="9727"/>
    <cellStyle name="Input 2 2 4 3" xfId="2437"/>
    <cellStyle name="Input 2 2 4 3 2" xfId="9728"/>
    <cellStyle name="Input 2 2 4 4" xfId="9729"/>
    <cellStyle name="Input 2 2 5" xfId="2438"/>
    <cellStyle name="Input 2 2 5 2" xfId="2439"/>
    <cellStyle name="Input 2 2 5 2 2" xfId="2440"/>
    <cellStyle name="Input 2 2 5 2 3" xfId="9730"/>
    <cellStyle name="Input 2 2 5 3" xfId="2441"/>
    <cellStyle name="Input 2 2 5 3 2" xfId="9731"/>
    <cellStyle name="Input 2 2 5 4" xfId="9732"/>
    <cellStyle name="Input 2 2 6" xfId="2442"/>
    <cellStyle name="Input 2 2 6 2" xfId="9733"/>
    <cellStyle name="Input 2 2 6 3" xfId="9734"/>
    <cellStyle name="Input 2 2 7" xfId="2443"/>
    <cellStyle name="Input 2 2 8" xfId="9735"/>
    <cellStyle name="Input 2 2 9" xfId="9736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2 2 2" xfId="9737"/>
    <cellStyle name="Input 2 3 2 2 3" xfId="9738"/>
    <cellStyle name="Input 2 3 2 3" xfId="2449"/>
    <cellStyle name="Input 2 3 2 3 2" xfId="9739"/>
    <cellStyle name="Input 2 3 2 4" xfId="9740"/>
    <cellStyle name="Input 2 3 2_Графикон III.5.2.." xfId="2450"/>
    <cellStyle name="Input 2 3 3" xfId="2451"/>
    <cellStyle name="Input 2 3 3 2" xfId="2452"/>
    <cellStyle name="Input 2 3 3 2 2" xfId="2453"/>
    <cellStyle name="Input 2 3 3 2 2 2" xfId="9741"/>
    <cellStyle name="Input 2 3 3 2 3" xfId="9742"/>
    <cellStyle name="Input 2 3 3 3" xfId="2454"/>
    <cellStyle name="Input 2 3 3 3 2" xfId="9743"/>
    <cellStyle name="Input 2 3 3 4" xfId="9744"/>
    <cellStyle name="Input 2 3 4" xfId="2455"/>
    <cellStyle name="Input 2 3 4 2" xfId="9745"/>
    <cellStyle name="Input 2 3 4 3" xfId="9746"/>
    <cellStyle name="Input 2 3 5" xfId="2456"/>
    <cellStyle name="Input 2 3 5 2" xfId="9747"/>
    <cellStyle name="Input 2 3 6" xfId="9748"/>
    <cellStyle name="Input 2 3 7" xfId="9749"/>
    <cellStyle name="Input 2 3_Графикон III.5.2.." xfId="2457"/>
    <cellStyle name="Input 2 4" xfId="2458"/>
    <cellStyle name="Input 2 4 2" xfId="2459"/>
    <cellStyle name="Input 2 4 2 2" xfId="2460"/>
    <cellStyle name="Input 2 4 2 2 2" xfId="9750"/>
    <cellStyle name="Input 2 4 2 3" xfId="9751"/>
    <cellStyle name="Input 2 4 3" xfId="2461"/>
    <cellStyle name="Input 2 4 3 2" xfId="2462"/>
    <cellStyle name="Input 2 4 3 3" xfId="9752"/>
    <cellStyle name="Input 2 4 4" xfId="9753"/>
    <cellStyle name="Input 2 4_Графикон III.5.2.." xfId="2463"/>
    <cellStyle name="Input 2 5" xfId="2464"/>
    <cellStyle name="Input 2 5 2" xfId="2465"/>
    <cellStyle name="Input 2 5 2 2" xfId="2466"/>
    <cellStyle name="Input 2 5 2 2 2" xfId="9754"/>
    <cellStyle name="Input 2 5 2 3" xfId="9755"/>
    <cellStyle name="Input 2 5 3" xfId="2467"/>
    <cellStyle name="Input 2 5 3 2" xfId="9756"/>
    <cellStyle name="Input 2 5 4" xfId="9757"/>
    <cellStyle name="Input 2 6" xfId="2468"/>
    <cellStyle name="Input 2 6 2" xfId="2469"/>
    <cellStyle name="Input 2 6 2 2" xfId="2470"/>
    <cellStyle name="Input 2 6 2 3" xfId="9758"/>
    <cellStyle name="Input 2 6 3" xfId="2471"/>
    <cellStyle name="Input 2 6 4" xfId="9759"/>
    <cellStyle name="Input 2 7" xfId="2472"/>
    <cellStyle name="Input 2 7 2" xfId="9760"/>
    <cellStyle name="Input 2 8" xfId="2473"/>
    <cellStyle name="Input 2 8 2" xfId="9761"/>
    <cellStyle name="Input 2 9" xfId="9762"/>
    <cellStyle name="Input 2_Графикон III.5.2.." xfId="2474"/>
    <cellStyle name="Input 20" xfId="9763"/>
    <cellStyle name="Input 21" xfId="9764"/>
    <cellStyle name="Input 22" xfId="9765"/>
    <cellStyle name="Input 23" xfId="9766"/>
    <cellStyle name="Input 24" xfId="9767"/>
    <cellStyle name="Input 25" xfId="9768"/>
    <cellStyle name="Input 26" xfId="9769"/>
    <cellStyle name="Input 27" xfId="9770"/>
    <cellStyle name="Input 3" xfId="2475"/>
    <cellStyle name="Input 3 10" xfId="9771"/>
    <cellStyle name="Input 3 2" xfId="2476"/>
    <cellStyle name="Input 3 2 2" xfId="2477"/>
    <cellStyle name="Input 3 2 2 2" xfId="2478"/>
    <cellStyle name="Input 3 2 2 2 2" xfId="2479"/>
    <cellStyle name="Input 3 2 2 2 2 2" xfId="2480"/>
    <cellStyle name="Input 3 2 2 2 2 2 2" xfId="9772"/>
    <cellStyle name="Input 3 2 2 2 2 3" xfId="9773"/>
    <cellStyle name="Input 3 2 2 2 3" xfId="2481"/>
    <cellStyle name="Input 3 2 2 2 3 2" xfId="9774"/>
    <cellStyle name="Input 3 2 2 2 4" xfId="9775"/>
    <cellStyle name="Input 3 2 2 2_Графикон III.5.2.." xfId="2482"/>
    <cellStyle name="Input 3 2 2 3" xfId="2483"/>
    <cellStyle name="Input 3 2 2 3 2" xfId="2484"/>
    <cellStyle name="Input 3 2 2 3 2 2" xfId="2485"/>
    <cellStyle name="Input 3 2 2 3 2 2 2" xfId="9776"/>
    <cellStyle name="Input 3 2 2 3 2 3" xfId="9777"/>
    <cellStyle name="Input 3 2 2 3 3" xfId="2486"/>
    <cellStyle name="Input 3 2 2 3 3 2" xfId="9778"/>
    <cellStyle name="Input 3 2 2 3 4" xfId="9779"/>
    <cellStyle name="Input 3 2 2 4" xfId="2487"/>
    <cellStyle name="Input 3 2 2 4 2" xfId="9780"/>
    <cellStyle name="Input 3 2 2 4 3" xfId="9781"/>
    <cellStyle name="Input 3 2 2 5" xfId="2488"/>
    <cellStyle name="Input 3 2 2 5 2" xfId="9782"/>
    <cellStyle name="Input 3 2 2 6" xfId="9783"/>
    <cellStyle name="Input 3 2 2 7" xfId="9784"/>
    <cellStyle name="Input 3 2 2_Графикон III.5.2.." xfId="2489"/>
    <cellStyle name="Input 3 2 3" xfId="2490"/>
    <cellStyle name="Input 3 2 3 2" xfId="2491"/>
    <cellStyle name="Input 3 2 3 2 2" xfId="2492"/>
    <cellStyle name="Input 3 2 3 2 2 2" xfId="9785"/>
    <cellStyle name="Input 3 2 3 2 3" xfId="9786"/>
    <cellStyle name="Input 3 2 3 3" xfId="2493"/>
    <cellStyle name="Input 3 2 3 3 2" xfId="9787"/>
    <cellStyle name="Input 3 2 3 4" xfId="9788"/>
    <cellStyle name="Input 3 2 3_Графикон III.5.2.." xfId="2494"/>
    <cellStyle name="Input 3 2 4" xfId="2495"/>
    <cellStyle name="Input 3 2 4 2" xfId="2496"/>
    <cellStyle name="Input 3 2 4 2 2" xfId="2497"/>
    <cellStyle name="Input 3 2 4 2 2 2" xfId="9789"/>
    <cellStyle name="Input 3 2 4 2 3" xfId="9790"/>
    <cellStyle name="Input 3 2 4 3" xfId="2498"/>
    <cellStyle name="Input 3 2 4 3 2" xfId="9791"/>
    <cellStyle name="Input 3 2 4 4" xfId="9792"/>
    <cellStyle name="Input 3 2 5" xfId="2499"/>
    <cellStyle name="Input 3 2 5 2" xfId="9793"/>
    <cellStyle name="Input 3 2 5 3" xfId="9794"/>
    <cellStyle name="Input 3 2 6" xfId="2500"/>
    <cellStyle name="Input 3 2 6 2" xfId="9795"/>
    <cellStyle name="Input 3 2 7" xfId="9796"/>
    <cellStyle name="Input 3 2 8" xfId="9797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2 2 2" xfId="9798"/>
    <cellStyle name="Input 3 3 2 2 3" xfId="9799"/>
    <cellStyle name="Input 3 3 2 3" xfId="2506"/>
    <cellStyle name="Input 3 3 2 3 2" xfId="9800"/>
    <cellStyle name="Input 3 3 2 4" xfId="9801"/>
    <cellStyle name="Input 3 3 2_Графикон III.5.2.." xfId="2507"/>
    <cellStyle name="Input 3 3 3" xfId="2508"/>
    <cellStyle name="Input 3 3 3 2" xfId="2509"/>
    <cellStyle name="Input 3 3 3 2 2" xfId="2510"/>
    <cellStyle name="Input 3 3 3 2 2 2" xfId="9802"/>
    <cellStyle name="Input 3 3 3 2 3" xfId="9803"/>
    <cellStyle name="Input 3 3 3 3" xfId="2511"/>
    <cellStyle name="Input 3 3 3 3 2" xfId="9804"/>
    <cellStyle name="Input 3 3 3 4" xfId="9805"/>
    <cellStyle name="Input 3 3 4" xfId="2512"/>
    <cellStyle name="Input 3 3 4 2" xfId="9806"/>
    <cellStyle name="Input 3 3 4 3" xfId="9807"/>
    <cellStyle name="Input 3 3 5" xfId="2513"/>
    <cellStyle name="Input 3 3 5 2" xfId="9808"/>
    <cellStyle name="Input 3 3 6" xfId="9809"/>
    <cellStyle name="Input 3 3 7" xfId="9810"/>
    <cellStyle name="Input 3 3_Графикон III.5.2.." xfId="2514"/>
    <cellStyle name="Input 3 4" xfId="2515"/>
    <cellStyle name="Input 3 4 2" xfId="2516"/>
    <cellStyle name="Input 3 4 2 2" xfId="2517"/>
    <cellStyle name="Input 3 4 2 2 2" xfId="9811"/>
    <cellStyle name="Input 3 4 2 3" xfId="9812"/>
    <cellStyle name="Input 3 4 2 3 2" xfId="9813"/>
    <cellStyle name="Input 3 4 2 4" xfId="9814"/>
    <cellStyle name="Input 3 4 2 5" xfId="9815"/>
    <cellStyle name="Input 3 4 3" xfId="2518"/>
    <cellStyle name="Input 3 4 3 2" xfId="2519"/>
    <cellStyle name="Input 3 4 4" xfId="9816"/>
    <cellStyle name="Input 3 4_Графикон III.5.2.." xfId="2520"/>
    <cellStyle name="Input 3 5" xfId="2521"/>
    <cellStyle name="Input 3 5 2" xfId="2522"/>
    <cellStyle name="Input 3 5 2 2" xfId="2523"/>
    <cellStyle name="Input 3 5 2 2 2" xfId="9817"/>
    <cellStyle name="Input 3 5 2 3" xfId="9818"/>
    <cellStyle name="Input 3 5 3" xfId="2524"/>
    <cellStyle name="Input 3 5 3 2" xfId="9819"/>
    <cellStyle name="Input 3 5 4" xfId="9820"/>
    <cellStyle name="Input 3 6" xfId="2525"/>
    <cellStyle name="Input 3 6 2" xfId="2526"/>
    <cellStyle name="Input 3 6 2 2" xfId="2527"/>
    <cellStyle name="Input 3 6 2 3" xfId="9821"/>
    <cellStyle name="Input 3 6 3" xfId="2528"/>
    <cellStyle name="Input 3 6 4" xfId="9822"/>
    <cellStyle name="Input 3 7" xfId="2529"/>
    <cellStyle name="Input 3 7 2" xfId="9823"/>
    <cellStyle name="Input 3 7 3" xfId="9824"/>
    <cellStyle name="Input 3 8" xfId="2530"/>
    <cellStyle name="Input 3 9" xfId="9825"/>
    <cellStyle name="Input 3_Графикон III.5.2.." xfId="2531"/>
    <cellStyle name="Input 4" xfId="2532"/>
    <cellStyle name="Input 4 2" xfId="2533"/>
    <cellStyle name="Input 4 2 2" xfId="2534"/>
    <cellStyle name="Input 4 2 2 2" xfId="2535"/>
    <cellStyle name="Input 4 2 2 2 2" xfId="2536"/>
    <cellStyle name="Input 4 2 2 2 2 2" xfId="2537"/>
    <cellStyle name="Input 4 2 2 2 2 2 2" xfId="9826"/>
    <cellStyle name="Input 4 2 2 2 2 3" xfId="9827"/>
    <cellStyle name="Input 4 2 2 2 3" xfId="2538"/>
    <cellStyle name="Input 4 2 2 2 3 2" xfId="9828"/>
    <cellStyle name="Input 4 2 2 2 4" xfId="9829"/>
    <cellStyle name="Input 4 2 2 2_Графикон III.5.2.." xfId="2539"/>
    <cellStyle name="Input 4 2 2 3" xfId="2540"/>
    <cellStyle name="Input 4 2 2 3 2" xfId="2541"/>
    <cellStyle name="Input 4 2 2 3 2 2" xfId="2542"/>
    <cellStyle name="Input 4 2 2 3 2 2 2" xfId="9830"/>
    <cellStyle name="Input 4 2 2 3 2 3" xfId="9831"/>
    <cellStyle name="Input 4 2 2 3 3" xfId="2543"/>
    <cellStyle name="Input 4 2 2 3 3 2" xfId="9832"/>
    <cellStyle name="Input 4 2 2 3 4" xfId="9833"/>
    <cellStyle name="Input 4 2 2 4" xfId="2544"/>
    <cellStyle name="Input 4 2 2 4 2" xfId="9834"/>
    <cellStyle name="Input 4 2 2 4 3" xfId="9835"/>
    <cellStyle name="Input 4 2 2 5" xfId="2545"/>
    <cellStyle name="Input 4 2 2 5 2" xfId="9836"/>
    <cellStyle name="Input 4 2 2 6" xfId="9837"/>
    <cellStyle name="Input 4 2 2 7" xfId="9838"/>
    <cellStyle name="Input 4 2 2_Графикон III.5.2.." xfId="2546"/>
    <cellStyle name="Input 4 2 3" xfId="2547"/>
    <cellStyle name="Input 4 2 3 2" xfId="2548"/>
    <cellStyle name="Input 4 2 3 2 2" xfId="2549"/>
    <cellStyle name="Input 4 2 3 2 2 2" xfId="9839"/>
    <cellStyle name="Input 4 2 3 2 3" xfId="9840"/>
    <cellStyle name="Input 4 2 3 3" xfId="2550"/>
    <cellStyle name="Input 4 2 3 3 2" xfId="9841"/>
    <cellStyle name="Input 4 2 3 4" xfId="9842"/>
    <cellStyle name="Input 4 2 3_Графикон III.5.2.." xfId="2551"/>
    <cellStyle name="Input 4 2 4" xfId="2552"/>
    <cellStyle name="Input 4 2 4 2" xfId="2553"/>
    <cellStyle name="Input 4 2 4 2 2" xfId="2554"/>
    <cellStyle name="Input 4 2 4 2 2 2" xfId="9843"/>
    <cellStyle name="Input 4 2 4 2 3" xfId="9844"/>
    <cellStyle name="Input 4 2 4 3" xfId="2555"/>
    <cellStyle name="Input 4 2 4 3 2" xfId="9845"/>
    <cellStyle name="Input 4 2 4 4" xfId="9846"/>
    <cellStyle name="Input 4 2 5" xfId="2556"/>
    <cellStyle name="Input 4 2 5 2" xfId="9847"/>
    <cellStyle name="Input 4 2 5 3" xfId="9848"/>
    <cellStyle name="Input 4 2 6" xfId="2557"/>
    <cellStyle name="Input 4 2 6 2" xfId="9849"/>
    <cellStyle name="Input 4 2 7" xfId="9850"/>
    <cellStyle name="Input 4 2 8" xfId="9851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2 2 2" xfId="9852"/>
    <cellStyle name="Input 4 3 2 2 3" xfId="9853"/>
    <cellStyle name="Input 4 3 2 3" xfId="2563"/>
    <cellStyle name="Input 4 3 2 3 2" xfId="9854"/>
    <cellStyle name="Input 4 3 2 4" xfId="9855"/>
    <cellStyle name="Input 4 3 2_Графикон III.5.2.." xfId="2564"/>
    <cellStyle name="Input 4 3 3" xfId="2565"/>
    <cellStyle name="Input 4 3 3 2" xfId="2566"/>
    <cellStyle name="Input 4 3 3 2 2" xfId="2567"/>
    <cellStyle name="Input 4 3 3 2 2 2" xfId="9856"/>
    <cellStyle name="Input 4 3 3 2 3" xfId="9857"/>
    <cellStyle name="Input 4 3 3 3" xfId="2568"/>
    <cellStyle name="Input 4 3 3 3 2" xfId="9858"/>
    <cellStyle name="Input 4 3 3 4" xfId="9859"/>
    <cellStyle name="Input 4 3 4" xfId="2569"/>
    <cellStyle name="Input 4 3 4 2" xfId="9860"/>
    <cellStyle name="Input 4 3 4 3" xfId="9861"/>
    <cellStyle name="Input 4 3 5" xfId="2570"/>
    <cellStyle name="Input 4 3 5 2" xfId="9862"/>
    <cellStyle name="Input 4 3 6" xfId="9863"/>
    <cellStyle name="Input 4 3 7" xfId="9864"/>
    <cellStyle name="Input 4 3_Графикон III.5.2.." xfId="2571"/>
    <cellStyle name="Input 4 4" xfId="2572"/>
    <cellStyle name="Input 4 4 2" xfId="2573"/>
    <cellStyle name="Input 4 4 2 2" xfId="2574"/>
    <cellStyle name="Input 4 4 2 2 2" xfId="9865"/>
    <cellStyle name="Input 4 4 2 3" xfId="9866"/>
    <cellStyle name="Input 4 4 3" xfId="2575"/>
    <cellStyle name="Input 4 4 3 2" xfId="9867"/>
    <cellStyle name="Input 4 4 4" xfId="9868"/>
    <cellStyle name="Input 4 4_Графикон III.5.2.." xfId="2576"/>
    <cellStyle name="Input 4 5" xfId="2577"/>
    <cellStyle name="Input 4 5 2" xfId="2578"/>
    <cellStyle name="Input 4 5 2 2" xfId="2579"/>
    <cellStyle name="Input 4 5 2 2 2" xfId="9869"/>
    <cellStyle name="Input 4 5 2 3" xfId="9870"/>
    <cellStyle name="Input 4 5 3" xfId="2580"/>
    <cellStyle name="Input 4 5 3 2" xfId="9871"/>
    <cellStyle name="Input 4 5 4" xfId="9872"/>
    <cellStyle name="Input 4 6" xfId="2581"/>
    <cellStyle name="Input 4 6 2" xfId="9873"/>
    <cellStyle name="Input 4 6 3" xfId="9874"/>
    <cellStyle name="Input 4 7" xfId="2582"/>
    <cellStyle name="Input 4 7 2" xfId="9875"/>
    <cellStyle name="Input 4 8" xfId="9876"/>
    <cellStyle name="Input 4 9" xfId="9877"/>
    <cellStyle name="Input 4_Графикон III.5.2.." xfId="2583"/>
    <cellStyle name="Input 5" xfId="2584"/>
    <cellStyle name="Input 5 2" xfId="2585"/>
    <cellStyle name="Input 5 2 2" xfId="2586"/>
    <cellStyle name="Input 5 2 2 2" xfId="2587"/>
    <cellStyle name="Input 5 2 2 2 2" xfId="2588"/>
    <cellStyle name="Input 5 2 2 2 2 2" xfId="2589"/>
    <cellStyle name="Input 5 2 2 2 2 2 2" xfId="9878"/>
    <cellStyle name="Input 5 2 2 2 2 3" xfId="9879"/>
    <cellStyle name="Input 5 2 2 2 3" xfId="2590"/>
    <cellStyle name="Input 5 2 2 2 3 2" xfId="9880"/>
    <cellStyle name="Input 5 2 2 2 4" xfId="9881"/>
    <cellStyle name="Input 5 2 2 2_Графикон III.5.2.." xfId="2591"/>
    <cellStyle name="Input 5 2 2 3" xfId="2592"/>
    <cellStyle name="Input 5 2 2 3 2" xfId="2593"/>
    <cellStyle name="Input 5 2 2 3 2 2" xfId="2594"/>
    <cellStyle name="Input 5 2 2 3 2 2 2" xfId="9882"/>
    <cellStyle name="Input 5 2 2 3 2 3" xfId="9883"/>
    <cellStyle name="Input 5 2 2 3 3" xfId="2595"/>
    <cellStyle name="Input 5 2 2 3 3 2" xfId="9884"/>
    <cellStyle name="Input 5 2 2 3 4" xfId="9885"/>
    <cellStyle name="Input 5 2 2 4" xfId="2596"/>
    <cellStyle name="Input 5 2 2 4 2" xfId="9886"/>
    <cellStyle name="Input 5 2 2 4 3" xfId="9887"/>
    <cellStyle name="Input 5 2 2 5" xfId="2597"/>
    <cellStyle name="Input 5 2 2 5 2" xfId="9888"/>
    <cellStyle name="Input 5 2 2 6" xfId="9889"/>
    <cellStyle name="Input 5 2 2 7" xfId="9890"/>
    <cellStyle name="Input 5 2 2_Графикон III.5.2.." xfId="2598"/>
    <cellStyle name="Input 5 2 3" xfId="2599"/>
    <cellStyle name="Input 5 2 3 2" xfId="2600"/>
    <cellStyle name="Input 5 2 3 2 2" xfId="2601"/>
    <cellStyle name="Input 5 2 3 2 2 2" xfId="9891"/>
    <cellStyle name="Input 5 2 3 2 3" xfId="9892"/>
    <cellStyle name="Input 5 2 3 3" xfId="2602"/>
    <cellStyle name="Input 5 2 3 3 2" xfId="9893"/>
    <cellStyle name="Input 5 2 3 4" xfId="9894"/>
    <cellStyle name="Input 5 2 3_Графикон III.5.2.." xfId="2603"/>
    <cellStyle name="Input 5 2 4" xfId="2604"/>
    <cellStyle name="Input 5 2 4 2" xfId="2605"/>
    <cellStyle name="Input 5 2 4 2 2" xfId="2606"/>
    <cellStyle name="Input 5 2 4 2 2 2" xfId="9895"/>
    <cellStyle name="Input 5 2 4 2 3" xfId="9896"/>
    <cellStyle name="Input 5 2 4 3" xfId="2607"/>
    <cellStyle name="Input 5 2 4 3 2" xfId="9897"/>
    <cellStyle name="Input 5 2 4 4" xfId="9898"/>
    <cellStyle name="Input 5 2 5" xfId="2608"/>
    <cellStyle name="Input 5 2 5 2" xfId="9899"/>
    <cellStyle name="Input 5 2 5 3" xfId="9900"/>
    <cellStyle name="Input 5 2 6" xfId="2609"/>
    <cellStyle name="Input 5 2 6 2" xfId="9901"/>
    <cellStyle name="Input 5 2 7" xfId="9902"/>
    <cellStyle name="Input 5 2 8" xfId="9903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2 2 2" xfId="9904"/>
    <cellStyle name="Input 5 3 2 2 3" xfId="9905"/>
    <cellStyle name="Input 5 3 2 3" xfId="2615"/>
    <cellStyle name="Input 5 3 2 3 2" xfId="9906"/>
    <cellStyle name="Input 5 3 2 4" xfId="9907"/>
    <cellStyle name="Input 5 3 2_Графикон III.5.2.." xfId="2616"/>
    <cellStyle name="Input 5 3 3" xfId="2617"/>
    <cellStyle name="Input 5 3 3 2" xfId="2618"/>
    <cellStyle name="Input 5 3 3 2 2" xfId="2619"/>
    <cellStyle name="Input 5 3 3 2 2 2" xfId="9908"/>
    <cellStyle name="Input 5 3 3 2 3" xfId="9909"/>
    <cellStyle name="Input 5 3 3 3" xfId="2620"/>
    <cellStyle name="Input 5 3 3 3 2" xfId="9910"/>
    <cellStyle name="Input 5 3 3 4" xfId="9911"/>
    <cellStyle name="Input 5 3 4" xfId="2621"/>
    <cellStyle name="Input 5 3 4 2" xfId="9912"/>
    <cellStyle name="Input 5 3 4 3" xfId="9913"/>
    <cellStyle name="Input 5 3 5" xfId="2622"/>
    <cellStyle name="Input 5 3 5 2" xfId="9914"/>
    <cellStyle name="Input 5 3 6" xfId="9915"/>
    <cellStyle name="Input 5 3 7" xfId="9916"/>
    <cellStyle name="Input 5 3_Графикон III.5.2.." xfId="2623"/>
    <cellStyle name="Input 5 4" xfId="2624"/>
    <cellStyle name="Input 5 4 2" xfId="2625"/>
    <cellStyle name="Input 5 4 2 2" xfId="2626"/>
    <cellStyle name="Input 5 4 2 2 2" xfId="9917"/>
    <cellStyle name="Input 5 4 2 3" xfId="9918"/>
    <cellStyle name="Input 5 4 3" xfId="2627"/>
    <cellStyle name="Input 5 4 3 2" xfId="9919"/>
    <cellStyle name="Input 5 4 4" xfId="9920"/>
    <cellStyle name="Input 5 4_Графикон III.5.2.." xfId="2628"/>
    <cellStyle name="Input 5 5" xfId="2629"/>
    <cellStyle name="Input 5 5 2" xfId="2630"/>
    <cellStyle name="Input 5 5 2 2" xfId="2631"/>
    <cellStyle name="Input 5 5 2 2 2" xfId="9921"/>
    <cellStyle name="Input 5 5 2 3" xfId="9922"/>
    <cellStyle name="Input 5 5 3" xfId="2632"/>
    <cellStyle name="Input 5 5 3 2" xfId="9923"/>
    <cellStyle name="Input 5 5 4" xfId="9924"/>
    <cellStyle name="Input 5 6" xfId="2633"/>
    <cellStyle name="Input 5 6 2" xfId="9925"/>
    <cellStyle name="Input 5 6 3" xfId="9926"/>
    <cellStyle name="Input 5 7" xfId="2634"/>
    <cellStyle name="Input 5 7 2" xfId="9927"/>
    <cellStyle name="Input 5 8" xfId="9928"/>
    <cellStyle name="Input 5 9" xfId="9929"/>
    <cellStyle name="Input 5_Графикон III.5.2.." xfId="2635"/>
    <cellStyle name="Input 6" xfId="2636"/>
    <cellStyle name="Input 6 2" xfId="2637"/>
    <cellStyle name="Input 6 2 2" xfId="2638"/>
    <cellStyle name="Input 6 2 2 2" xfId="2639"/>
    <cellStyle name="Input 6 2 2 2 2" xfId="2640"/>
    <cellStyle name="Input 6 2 2 2 2 2" xfId="2641"/>
    <cellStyle name="Input 6 2 2 2 2 2 2" xfId="9930"/>
    <cellStyle name="Input 6 2 2 2 2 3" xfId="9931"/>
    <cellStyle name="Input 6 2 2 2 3" xfId="2642"/>
    <cellStyle name="Input 6 2 2 2 3 2" xfId="9932"/>
    <cellStyle name="Input 6 2 2 2 4" xfId="9933"/>
    <cellStyle name="Input 6 2 2 2_Графикон III.5.2.." xfId="2643"/>
    <cellStyle name="Input 6 2 2 3" xfId="2644"/>
    <cellStyle name="Input 6 2 2 3 2" xfId="2645"/>
    <cellStyle name="Input 6 2 2 3 2 2" xfId="2646"/>
    <cellStyle name="Input 6 2 2 3 2 2 2" xfId="9934"/>
    <cellStyle name="Input 6 2 2 3 2 3" xfId="9935"/>
    <cellStyle name="Input 6 2 2 3 3" xfId="2647"/>
    <cellStyle name="Input 6 2 2 3 3 2" xfId="9936"/>
    <cellStyle name="Input 6 2 2 3 4" xfId="9937"/>
    <cellStyle name="Input 6 2 2 4" xfId="2648"/>
    <cellStyle name="Input 6 2 2 4 2" xfId="9938"/>
    <cellStyle name="Input 6 2 2 4 3" xfId="9939"/>
    <cellStyle name="Input 6 2 2 5" xfId="2649"/>
    <cellStyle name="Input 6 2 2 5 2" xfId="9940"/>
    <cellStyle name="Input 6 2 2 6" xfId="9941"/>
    <cellStyle name="Input 6 2 2 7" xfId="9942"/>
    <cellStyle name="Input 6 2 2_Графикон III.5.2.." xfId="2650"/>
    <cellStyle name="Input 6 2 3" xfId="2651"/>
    <cellStyle name="Input 6 2 3 2" xfId="2652"/>
    <cellStyle name="Input 6 2 3 2 2" xfId="2653"/>
    <cellStyle name="Input 6 2 3 2 2 2" xfId="9943"/>
    <cellStyle name="Input 6 2 3 2 3" xfId="9944"/>
    <cellStyle name="Input 6 2 3 3" xfId="2654"/>
    <cellStyle name="Input 6 2 3 3 2" xfId="9945"/>
    <cellStyle name="Input 6 2 3 4" xfId="9946"/>
    <cellStyle name="Input 6 2 3_Графикон III.5.2.." xfId="2655"/>
    <cellStyle name="Input 6 2 4" xfId="2656"/>
    <cellStyle name="Input 6 2 4 2" xfId="2657"/>
    <cellStyle name="Input 6 2 4 2 2" xfId="2658"/>
    <cellStyle name="Input 6 2 4 2 2 2" xfId="9947"/>
    <cellStyle name="Input 6 2 4 2 3" xfId="9948"/>
    <cellStyle name="Input 6 2 4 3" xfId="2659"/>
    <cellStyle name="Input 6 2 4 3 2" xfId="9949"/>
    <cellStyle name="Input 6 2 4 4" xfId="9950"/>
    <cellStyle name="Input 6 2 5" xfId="2660"/>
    <cellStyle name="Input 6 2 5 2" xfId="9951"/>
    <cellStyle name="Input 6 2 5 3" xfId="9952"/>
    <cellStyle name="Input 6 2 6" xfId="2661"/>
    <cellStyle name="Input 6 2 6 2" xfId="9953"/>
    <cellStyle name="Input 6 2 7" xfId="9954"/>
    <cellStyle name="Input 6 2 8" xfId="9955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2 2 2" xfId="9956"/>
    <cellStyle name="Input 6 3 2 2 3" xfId="9957"/>
    <cellStyle name="Input 6 3 2 3" xfId="2667"/>
    <cellStyle name="Input 6 3 2 3 2" xfId="9958"/>
    <cellStyle name="Input 6 3 2 4" xfId="9959"/>
    <cellStyle name="Input 6 3 2_Графикон III.5.2.." xfId="2668"/>
    <cellStyle name="Input 6 3 3" xfId="2669"/>
    <cellStyle name="Input 6 3 3 2" xfId="2670"/>
    <cellStyle name="Input 6 3 3 2 2" xfId="2671"/>
    <cellStyle name="Input 6 3 3 2 2 2" xfId="9960"/>
    <cellStyle name="Input 6 3 3 2 3" xfId="9961"/>
    <cellStyle name="Input 6 3 3 3" xfId="2672"/>
    <cellStyle name="Input 6 3 3 3 2" xfId="9962"/>
    <cellStyle name="Input 6 3 3 4" xfId="9963"/>
    <cellStyle name="Input 6 3 4" xfId="2673"/>
    <cellStyle name="Input 6 3 4 2" xfId="9964"/>
    <cellStyle name="Input 6 3 4 3" xfId="9965"/>
    <cellStyle name="Input 6 3 5" xfId="2674"/>
    <cellStyle name="Input 6 3 5 2" xfId="9966"/>
    <cellStyle name="Input 6 3 6" xfId="9967"/>
    <cellStyle name="Input 6 3 7" xfId="9968"/>
    <cellStyle name="Input 6 3_Графикон III.5.2.." xfId="2675"/>
    <cellStyle name="Input 6 4" xfId="2676"/>
    <cellStyle name="Input 6 4 2" xfId="2677"/>
    <cellStyle name="Input 6 4 2 2" xfId="2678"/>
    <cellStyle name="Input 6 4 2 2 2" xfId="9969"/>
    <cellStyle name="Input 6 4 2 3" xfId="9970"/>
    <cellStyle name="Input 6 4 3" xfId="2679"/>
    <cellStyle name="Input 6 4 3 2" xfId="9971"/>
    <cellStyle name="Input 6 4 4" xfId="9972"/>
    <cellStyle name="Input 6 4_Графикон III.5.2.." xfId="2680"/>
    <cellStyle name="Input 6 5" xfId="2681"/>
    <cellStyle name="Input 6 5 2" xfId="2682"/>
    <cellStyle name="Input 6 5 2 2" xfId="2683"/>
    <cellStyle name="Input 6 5 2 2 2" xfId="9973"/>
    <cellStyle name="Input 6 5 2 3" xfId="9974"/>
    <cellStyle name="Input 6 5 3" xfId="2684"/>
    <cellStyle name="Input 6 5 3 2" xfId="9975"/>
    <cellStyle name="Input 6 5 4" xfId="9976"/>
    <cellStyle name="Input 6 6" xfId="2685"/>
    <cellStyle name="Input 6 6 2" xfId="9977"/>
    <cellStyle name="Input 6 6 3" xfId="9978"/>
    <cellStyle name="Input 6 7" xfId="2686"/>
    <cellStyle name="Input 6 7 2" xfId="9979"/>
    <cellStyle name="Input 6 8" xfId="9980"/>
    <cellStyle name="Input 6 9" xfId="9981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2 2 2" xfId="9982"/>
    <cellStyle name="Input 7 2 2 3" xfId="9983"/>
    <cellStyle name="Input 7 2 3" xfId="2692"/>
    <cellStyle name="Input 7 2 3 2" xfId="9984"/>
    <cellStyle name="Input 7 2 4" xfId="9985"/>
    <cellStyle name="Input 7 2_Графикон III.5.2.." xfId="2693"/>
    <cellStyle name="Input 7 3" xfId="2694"/>
    <cellStyle name="Input 7 3 2" xfId="2695"/>
    <cellStyle name="Input 7 3 2 2" xfId="2696"/>
    <cellStyle name="Input 7 3 2 2 2" xfId="9986"/>
    <cellStyle name="Input 7 3 2 3" xfId="9987"/>
    <cellStyle name="Input 7 3 3" xfId="2697"/>
    <cellStyle name="Input 7 3 3 2" xfId="9988"/>
    <cellStyle name="Input 7 3 4" xfId="9989"/>
    <cellStyle name="Input 7 4" xfId="2698"/>
    <cellStyle name="Input 7 4 2" xfId="9990"/>
    <cellStyle name="Input 7 4 3" xfId="9991"/>
    <cellStyle name="Input 7 5" xfId="2699"/>
    <cellStyle name="Input 7 5 2" xfId="9992"/>
    <cellStyle name="Input 7 6" xfId="9993"/>
    <cellStyle name="Input 7 7" xfId="9994"/>
    <cellStyle name="Input 7_Графикон III.5.2.." xfId="2700"/>
    <cellStyle name="Input 8" xfId="2701"/>
    <cellStyle name="Input 8 2" xfId="9995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2 3 2" xfId="9996"/>
    <cellStyle name="Linked Cell 2 3 3" xfId="9997"/>
    <cellStyle name="Linked Cell 2 4" xfId="9998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2 3 2" xfId="9999"/>
    <cellStyle name="Neutral 2 3 3" xfId="10000"/>
    <cellStyle name="Neutral 2 4" xfId="10001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2" xfId="2758"/>
    <cellStyle name="Normal 10 2 2" xfId="2759"/>
    <cellStyle name="Normal 10 2 2 2" xfId="2760"/>
    <cellStyle name="Normal 10 2 2 3" xfId="2761"/>
    <cellStyle name="Normal 10 2 2 4" xfId="10002"/>
    <cellStyle name="Normal 10 2_Графикон III.5.2.." xfId="2762"/>
    <cellStyle name="Normal 10 3" xfId="2763"/>
    <cellStyle name="Normal 10 4" xfId="2764"/>
    <cellStyle name="Normal 10 4 2" xfId="2765"/>
    <cellStyle name="Normal 10 4 2 2" xfId="10003"/>
    <cellStyle name="Normal 10 4 3" xfId="10004"/>
    <cellStyle name="Normal 10 5" xfId="10005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2 2 3" xfId="10006"/>
    <cellStyle name="Normal 11 3" xfId="2813"/>
    <cellStyle name="Normal 11 3 2" xfId="2814"/>
    <cellStyle name="Normal 11 3 2 2" xfId="10007"/>
    <cellStyle name="Normal 11 3 3" xfId="10008"/>
    <cellStyle name="Normal 11 4" xfId="10009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 4 2" xfId="10010"/>
    <cellStyle name="Normal 12 4 3" xfId="10011"/>
    <cellStyle name="Normal 12 5" xfId="10012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2 3" xfId="10013"/>
    <cellStyle name="Normal 125 2 3 2" xfId="10014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3 2 2" xfId="10015"/>
    <cellStyle name="Normal 13 3 3" xfId="10016"/>
    <cellStyle name="Normal 13 4" xfId="2891"/>
    <cellStyle name="Normal 13 4 2" xfId="10017"/>
    <cellStyle name="Normal 13 4 3" xfId="10018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5 2" xfId="10019"/>
    <cellStyle name="Normal 136" xfId="2899"/>
    <cellStyle name="Normal 136 2" xfId="10020"/>
    <cellStyle name="Normal 137" xfId="2900"/>
    <cellStyle name="Normal 137 2" xfId="10021"/>
    <cellStyle name="Normal 138" xfId="2901"/>
    <cellStyle name="Normal 138 2" xfId="10022"/>
    <cellStyle name="Normal 139" xfId="2902"/>
    <cellStyle name="Normal 139 2" xfId="10023"/>
    <cellStyle name="Normal 139 2 2" xfId="10024"/>
    <cellStyle name="Normal 139 3" xfId="10025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15" xfId="10026"/>
    <cellStyle name="Normal 14 16" xfId="10027"/>
    <cellStyle name="Normal 14 2" xfId="2912"/>
    <cellStyle name="Normal 14 3" xfId="2913"/>
    <cellStyle name="Normal 14 4" xfId="2914"/>
    <cellStyle name="Normal 14 4 10" xfId="10028"/>
    <cellStyle name="Normal 14 4 11" xfId="10029"/>
    <cellStyle name="Normal 14 4 2" xfId="2915"/>
    <cellStyle name="Normal 14 4 2 10" xfId="10030"/>
    <cellStyle name="Normal 14 4 2 11" xfId="10031"/>
    <cellStyle name="Normal 14 4 2 2" xfId="2916"/>
    <cellStyle name="Normal 14 4 2 2 10" xfId="10032"/>
    <cellStyle name="Normal 14 4 2 2 2" xfId="2917"/>
    <cellStyle name="Normal 14 4 2 2 2 2" xfId="2918"/>
    <cellStyle name="Normal 14 4 2 2 2 3" xfId="2919"/>
    <cellStyle name="Normal 14 4 2 2 2 4" xfId="2920"/>
    <cellStyle name="Normal 14 4 2 2 2 5" xfId="10033"/>
    <cellStyle name="Normal 14 4 2 2 2 6" xfId="10034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2 2 2 2 2" xfId="10035"/>
    <cellStyle name="Normal 14 4 2 2 3 2 2 2 2 2 2 2" xfId="10036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2 2 2" xfId="10037"/>
    <cellStyle name="Normal 14 4 2 2 3 3 2 2 2 2" xfId="10038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 8" xfId="10039"/>
    <cellStyle name="Normal 14 4 2 2 9" xfId="10040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3 5" xfId="10041"/>
    <cellStyle name="Normal 14 4 2 3 6" xfId="10042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 9" xfId="10043"/>
    <cellStyle name="Normal 14 4 2_Графикон III.5.2.." xfId="2955"/>
    <cellStyle name="Normal 14 4 3" xfId="2956"/>
    <cellStyle name="Normal 14 4 3 2" xfId="2957"/>
    <cellStyle name="Normal 14 4 3 2 2" xfId="2958"/>
    <cellStyle name="Normal 14 4 3 2 3" xfId="2959"/>
    <cellStyle name="Normal 14 4 3 2 4" xfId="2960"/>
    <cellStyle name="Normal 14 4 3 2 5" xfId="10044"/>
    <cellStyle name="Normal 14 4 3 2 6" xfId="10045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 8" xfId="10046"/>
    <cellStyle name="Normal 14 4 3 9" xfId="10047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4 5" xfId="10048"/>
    <cellStyle name="Normal 14 4 4 6" xfId="10049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10" xfId="10050"/>
    <cellStyle name="Normal 14 5 2" xfId="2986"/>
    <cellStyle name="Normal 14 5 2 2" xfId="2987"/>
    <cellStyle name="Normal 14 5 2 2 2" xfId="2988"/>
    <cellStyle name="Normal 14 5 2 2 3" xfId="2989"/>
    <cellStyle name="Normal 14 5 2 2 4" xfId="2990"/>
    <cellStyle name="Normal 14 5 2 2 5" xfId="10051"/>
    <cellStyle name="Normal 14 5 2 2 6" xfId="10052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 8" xfId="10053"/>
    <cellStyle name="Normal 14 5 2 9" xfId="10054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3 5" xfId="10055"/>
    <cellStyle name="Normal 14 5 3 6" xfId="10056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 9" xfId="10057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2 4" xfId="10058"/>
    <cellStyle name="Normal 14 6 2 5" xfId="10059"/>
    <cellStyle name="Normal 14 6 3" xfId="3019"/>
    <cellStyle name="Normal 14 6 3 2" xfId="10060"/>
    <cellStyle name="Normal 14 6 4" xfId="10061"/>
    <cellStyle name="Normal 14 6 5" xfId="10062"/>
    <cellStyle name="Normal 14 7" xfId="3020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 8" xfId="10063"/>
    <cellStyle name="Normal 14 7 9" xfId="10064"/>
    <cellStyle name="Normal 14 7_Графикон III.5.2.." xfId="3032"/>
    <cellStyle name="Normal 14 8" xfId="3033"/>
    <cellStyle name="Normal 14 8 2" xfId="3034"/>
    <cellStyle name="Normal 14 8 2 2" xfId="10065"/>
    <cellStyle name="Normal 14 8 3" xfId="3035"/>
    <cellStyle name="Normal 14 8 4" xfId="3036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0 2" xfId="10066"/>
    <cellStyle name="Normal 140 3" xfId="10067"/>
    <cellStyle name="Normal 141" xfId="3042"/>
    <cellStyle name="Normal 141 2" xfId="10068"/>
    <cellStyle name="Normal 141 3" xfId="10069"/>
    <cellStyle name="Normal 142" xfId="3043"/>
    <cellStyle name="Normal 142 2" xfId="10070"/>
    <cellStyle name="Normal 142 3" xfId="10071"/>
    <cellStyle name="Normal 143" xfId="3044"/>
    <cellStyle name="Normal 143 2" xfId="10072"/>
    <cellStyle name="Normal 143 3" xfId="10073"/>
    <cellStyle name="Normal 144" xfId="3045"/>
    <cellStyle name="Normal 144 2" xfId="10074"/>
    <cellStyle name="Normal 144 3" xfId="10075"/>
    <cellStyle name="Normal 145" xfId="3046"/>
    <cellStyle name="Normal 145 2" xfId="10076"/>
    <cellStyle name="Normal 145 3" xfId="10077"/>
    <cellStyle name="Normal 146" xfId="3047"/>
    <cellStyle name="Normal 146 2" xfId="10078"/>
    <cellStyle name="Normal 146 3" xfId="10079"/>
    <cellStyle name="Normal 147" xfId="3048"/>
    <cellStyle name="Normal 147 2" xfId="10080"/>
    <cellStyle name="Normal 147 3" xfId="10081"/>
    <cellStyle name="Normal 148" xfId="3049"/>
    <cellStyle name="Normal 148 2" xfId="10082"/>
    <cellStyle name="Normal 149" xfId="3050"/>
    <cellStyle name="Normal 149 2" xfId="10083"/>
    <cellStyle name="Normal 15" xfId="3051"/>
    <cellStyle name="Normal 15 2" xfId="3052"/>
    <cellStyle name="Normal 15 3" xfId="3053"/>
    <cellStyle name="Normal 15 4" xfId="3054"/>
    <cellStyle name="Normal 15 4 2" xfId="10084"/>
    <cellStyle name="Normal 150" xfId="3055"/>
    <cellStyle name="Normal 150 2" xfId="10085"/>
    <cellStyle name="Normal 150 3" xfId="10086"/>
    <cellStyle name="Normal 151" xfId="3056"/>
    <cellStyle name="Normal 151 2" xfId="10087"/>
    <cellStyle name="Normal 152" xfId="3057"/>
    <cellStyle name="Normal 152 2" xfId="10088"/>
    <cellStyle name="Normal 153" xfId="3058"/>
    <cellStyle name="Normal 153 2" xfId="10089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2" xfId="3066"/>
    <cellStyle name="Normal 16 2 2" xfId="3067"/>
    <cellStyle name="Normal 16 2 2 2" xfId="3068"/>
    <cellStyle name="Normal 16 2 2 3" xfId="10090"/>
    <cellStyle name="Normal 16 2_Графикон III.5.2.." xfId="3069"/>
    <cellStyle name="Normal 16 3" xfId="3070"/>
    <cellStyle name="Normal 16 3 2" xfId="3071"/>
    <cellStyle name="Normal 16 3 2 2" xfId="10091"/>
    <cellStyle name="Normal 16 3 3" xfId="3072"/>
    <cellStyle name="Normal 16 3 4" xfId="3073"/>
    <cellStyle name="Normal 16 4" xfId="10092"/>
    <cellStyle name="Normal 16_Графикон III.5.2.." xfId="3074"/>
    <cellStyle name="Normal 160" xfId="10093"/>
    <cellStyle name="Normal 161" xfId="10094"/>
    <cellStyle name="Normal 162" xfId="10095"/>
    <cellStyle name="Normal 163" xfId="10096"/>
    <cellStyle name="Normal 164" xfId="10097"/>
    <cellStyle name="Normal 165" xfId="10098"/>
    <cellStyle name="Normal 166" xfId="10099"/>
    <cellStyle name="Normal 167" xfId="10100"/>
    <cellStyle name="Normal 168" xfId="10101"/>
    <cellStyle name="Normal 169" xfId="10102"/>
    <cellStyle name="Normal 17" xfId="3075"/>
    <cellStyle name="Normal 17 2" xfId="3076"/>
    <cellStyle name="Normal 17 2 2" xfId="3077"/>
    <cellStyle name="Normal 17 2 2 2" xfId="10103"/>
    <cellStyle name="Normal 17 2 3" xfId="3078"/>
    <cellStyle name="Normal 17 2 3 2" xfId="10104"/>
    <cellStyle name="Normal 17 3" xfId="10105"/>
    <cellStyle name="Normal 17_Графикон III.5.2.." xfId="3079"/>
    <cellStyle name="Normal 170" xfId="10106"/>
    <cellStyle name="Normal 171" xfId="10107"/>
    <cellStyle name="Normal 172" xfId="10108"/>
    <cellStyle name="Normal 173" xfId="10109"/>
    <cellStyle name="Normal 174" xfId="10110"/>
    <cellStyle name="Normal 175" xfId="10111"/>
    <cellStyle name="Normal 176" xfId="10112"/>
    <cellStyle name="Normal 177" xfId="10113"/>
    <cellStyle name="Normal 178" xfId="10114"/>
    <cellStyle name="Normal 179" xfId="10115"/>
    <cellStyle name="Normal 18" xfId="3080"/>
    <cellStyle name="Normal 18 2" xfId="3081"/>
    <cellStyle name="Normal 18 2 2" xfId="3082"/>
    <cellStyle name="Normal 18 2 2 2" xfId="3083"/>
    <cellStyle name="Normal 18 2 2 3" xfId="10116"/>
    <cellStyle name="Normal 18 3" xfId="3084"/>
    <cellStyle name="Normal 18 3 2" xfId="3085"/>
    <cellStyle name="Normal 18 3 3" xfId="10117"/>
    <cellStyle name="Normal 180" xfId="10118"/>
    <cellStyle name="Normal 181" xfId="10119"/>
    <cellStyle name="Normal 182" xfId="10120"/>
    <cellStyle name="Normal 183" xfId="10121"/>
    <cellStyle name="Normal 184" xfId="10122"/>
    <cellStyle name="Normal 19" xfId="3086"/>
    <cellStyle name="Normal 19 2" xfId="3087"/>
    <cellStyle name="Normal 19 2 2" xfId="3088"/>
    <cellStyle name="Normal 19 2 2 2" xfId="10123"/>
    <cellStyle name="Normal 19 2 3" xfId="3089"/>
    <cellStyle name="Normal 19 2 3 2" xfId="10124"/>
    <cellStyle name="Normal 19 3" xfId="10125"/>
    <cellStyle name="Normal 2" xfId="3090"/>
    <cellStyle name="Normal 2 1" xfId="3091"/>
    <cellStyle name="Normal 2 10" xfId="3092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 7" xfId="10126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 7" xfId="10127"/>
    <cellStyle name="Normal 2 10 8" xfId="10128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 7" xfId="10129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19 3" xfId="10130"/>
    <cellStyle name="Normal 2 2 2" xfId="3318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0" xfId="3349"/>
    <cellStyle name="Normal 2 2 20 2" xfId="10131"/>
    <cellStyle name="Normal 2 2 21" xfId="10132"/>
    <cellStyle name="Normal 2 2 3" xfId="3350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 6" xfId="10133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4" xfId="3381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 7" xfId="10134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 9" xfId="10135"/>
    <cellStyle name="Normal 2 2 4_Графикон III.5.2.." xfId="3416"/>
    <cellStyle name="Normal 2 2 5" xfId="3417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 9" xfId="10136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 7" xfId="10137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 7" xfId="10138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0 3" xfId="10139"/>
    <cellStyle name="Normal 2 21" xfId="3581"/>
    <cellStyle name="Normal 2 21 2" xfId="10140"/>
    <cellStyle name="Normal 2 22" xfId="10141"/>
    <cellStyle name="Normal 2 3" xfId="3582"/>
    <cellStyle name="Normal 2 3 10" xfId="3583"/>
    <cellStyle name="Normal 2 3 2" xfId="3584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 6" xfId="10142"/>
    <cellStyle name="Normal 2 3 2 7" xfId="10143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3 9 2" xfId="10144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 6" xfId="10145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 6" xfId="10146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 6" xfId="10147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 3 2" xfId="10148"/>
    <cellStyle name="Normal 20_Графикон III.5.2.." xfId="3807"/>
    <cellStyle name="Normal 21" xfId="3808"/>
    <cellStyle name="Normal 21 2" xfId="3809"/>
    <cellStyle name="Normal 21 3" xfId="3810"/>
    <cellStyle name="Normal 21 3 2" xfId="10149"/>
    <cellStyle name="Normal 21_Графикон III.5.2.." xfId="3811"/>
    <cellStyle name="Normal 22" xfId="3812"/>
    <cellStyle name="Normal 22 2" xfId="3813"/>
    <cellStyle name="Normal 22 3" xfId="3814"/>
    <cellStyle name="Normal 22 3 2" xfId="10150"/>
    <cellStyle name="Normal 23" xfId="3815"/>
    <cellStyle name="Normal 23 2" xfId="3816"/>
    <cellStyle name="Normal 23 2 2" xfId="3817"/>
    <cellStyle name="Normal 23 2 2 2" xfId="10151"/>
    <cellStyle name="Normal 23 2 3" xfId="3818"/>
    <cellStyle name="Normal 23 2 3 2" xfId="10152"/>
    <cellStyle name="Normal 23 2 4" xfId="10153"/>
    <cellStyle name="Normal 23 3" xfId="10154"/>
    <cellStyle name="Normal 24" xfId="3819"/>
    <cellStyle name="Normal 24 2" xfId="3820"/>
    <cellStyle name="Normal 24 2 2" xfId="10155"/>
    <cellStyle name="Normal 24 2 3" xfId="10156"/>
    <cellStyle name="Normal 24 3" xfId="10157"/>
    <cellStyle name="Normal 25" xfId="3821"/>
    <cellStyle name="Normal 25 2" xfId="3822"/>
    <cellStyle name="Normal 25 2 2" xfId="10158"/>
    <cellStyle name="Normal 26" xfId="3823"/>
    <cellStyle name="Normal 26 2" xfId="3824"/>
    <cellStyle name="Normal 26 2 2" xfId="10159"/>
    <cellStyle name="Normal 26 2 3" xfId="10160"/>
    <cellStyle name="Normal 26 3" xfId="10161"/>
    <cellStyle name="Normal 27" xfId="3825"/>
    <cellStyle name="Normal 27 2" xfId="3826"/>
    <cellStyle name="Normal 27 3" xfId="10162"/>
    <cellStyle name="Normal 28" xfId="3827"/>
    <cellStyle name="Normal 28 2" xfId="3828"/>
    <cellStyle name="Normal 28 3" xfId="10163"/>
    <cellStyle name="Normal 29" xfId="3829"/>
    <cellStyle name="Normal 29 2" xfId="3830"/>
    <cellStyle name="Normal 29 2 2" xfId="10164"/>
    <cellStyle name="Normal 29 2 3" xfId="10165"/>
    <cellStyle name="Normal 29 3" xfId="3831"/>
    <cellStyle name="Normal 29 3 2" xfId="10166"/>
    <cellStyle name="Normal 3" xfId="3832"/>
    <cellStyle name="Normal 3 1" xfId="3833"/>
    <cellStyle name="Normal 3 10" xfId="3834"/>
    <cellStyle name="Normal 3 10 2" xfId="10167"/>
    <cellStyle name="Normal 3 10 3" xfId="10168"/>
    <cellStyle name="Normal 3 10 4" xfId="10169"/>
    <cellStyle name="Normal 3 11" xfId="3835"/>
    <cellStyle name="Normal 3 11 2" xfId="3836"/>
    <cellStyle name="Normal 3 11 3" xfId="3837"/>
    <cellStyle name="Normal 3 11 4" xfId="10170"/>
    <cellStyle name="Normal 3 12" xfId="3838"/>
    <cellStyle name="Normal 3 13" xfId="3839"/>
    <cellStyle name="Normal 3 14" xfId="10171"/>
    <cellStyle name="Normal 3 2" xfId="3840"/>
    <cellStyle name="Normal 3 2 2" xfId="3841"/>
    <cellStyle name="Normal 3 2 2 2" xfId="3842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2 2 2 2" xfId="10172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 4" xfId="10173"/>
    <cellStyle name="Normal 3 2 2 2 5" xfId="10174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2 4" xfId="10175"/>
    <cellStyle name="Normal 3 2 3 2 5" xfId="10176"/>
    <cellStyle name="Normal 3 2 3 3" xfId="3858"/>
    <cellStyle name="Normal 3 2 3 3 2" xfId="3859"/>
    <cellStyle name="Normal 3 2 3 3 3" xfId="3860"/>
    <cellStyle name="Normal 3 2 3 3 4" xfId="10177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 7" xfId="10178"/>
    <cellStyle name="Normal 3 2 3_Графикон III.5.2.." xfId="3866"/>
    <cellStyle name="Normal 3 2 4" xfId="10179"/>
    <cellStyle name="Normal 3 2 4 2" xfId="10180"/>
    <cellStyle name="Normal 3 2_Графикон III.5.2.." xfId="3867"/>
    <cellStyle name="Normal 3 3" xfId="3868"/>
    <cellStyle name="Normal 3 3 10" xfId="3869"/>
    <cellStyle name="Normal 3 3 11" xfId="10181"/>
    <cellStyle name="Normal 3 3 12" xfId="10182"/>
    <cellStyle name="Normal 3 3 2" xfId="3870"/>
    <cellStyle name="Normal 3 3 2 10" xfId="10183"/>
    <cellStyle name="Normal 3 3 2 11" xfId="10184"/>
    <cellStyle name="Normal 3 3 2 2" xfId="3871"/>
    <cellStyle name="Normal 3 3 2 2 10" xfId="10185"/>
    <cellStyle name="Normal 3 3 2 2 2" xfId="3872"/>
    <cellStyle name="Normal 3 3 2 2 2 2" xfId="3873"/>
    <cellStyle name="Normal 3 3 2 2 2 2 2" xfId="3874"/>
    <cellStyle name="Normal 3 3 2 2 2 2 3" xfId="3875"/>
    <cellStyle name="Normal 3 3 2 2 2 2 4" xfId="3876"/>
    <cellStyle name="Normal 3 3 2 2 2 2 5" xfId="10186"/>
    <cellStyle name="Normal 3 3 2 2 2 2 6" xfId="10187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 8" xfId="10188"/>
    <cellStyle name="Normal 3 3 2 2 2 9" xfId="10189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3 5" xfId="10190"/>
    <cellStyle name="Normal 3 3 2 2 3 6" xfId="10191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 9" xfId="10192"/>
    <cellStyle name="Normal 3 3 2 2_Графикон III.5.2.." xfId="3900"/>
    <cellStyle name="Normal 3 3 2 3" xfId="3901"/>
    <cellStyle name="Normal 3 3 2 3 2" xfId="3902"/>
    <cellStyle name="Normal 3 3 2 3 2 2" xfId="3903"/>
    <cellStyle name="Normal 3 3 2 3 2 3" xfId="3904"/>
    <cellStyle name="Normal 3 3 2 3 2 4" xfId="3905"/>
    <cellStyle name="Normal 3 3 2 3 2 5" xfId="10193"/>
    <cellStyle name="Normal 3 3 2 3 2 6" xfId="10194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 8" xfId="10195"/>
    <cellStyle name="Normal 3 3 2 3 9" xfId="10196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4 5" xfId="10197"/>
    <cellStyle name="Normal 3 3 2 4 6" xfId="10198"/>
    <cellStyle name="Normal 3 3 2 5" xfId="3920"/>
    <cellStyle name="Normal 3 3 2 5 2" xfId="3921"/>
    <cellStyle name="Normal 3 3 2 5 3" xfId="3922"/>
    <cellStyle name="Normal 3 3 2 5 4" xfId="10199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10" xfId="10200"/>
    <cellStyle name="Normal 3 3 3 2" xfId="3931"/>
    <cellStyle name="Normal 3 3 3 2 2" xfId="3932"/>
    <cellStyle name="Normal 3 3 3 2 2 2" xfId="3933"/>
    <cellStyle name="Normal 3 3 3 2 2 3" xfId="3934"/>
    <cellStyle name="Normal 3 3 3 2 2 4" xfId="3935"/>
    <cellStyle name="Normal 3 3 3 2 2 5" xfId="10201"/>
    <cellStyle name="Normal 3 3 3 2 2 6" xfId="10202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 8" xfId="10203"/>
    <cellStyle name="Normal 3 3 3 2 9" xfId="10204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3 5" xfId="10205"/>
    <cellStyle name="Normal 3 3 3 3 6" xfId="10206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 9" xfId="10207"/>
    <cellStyle name="Normal 3 3 3_Графикон III.5.2.." xfId="3959"/>
    <cellStyle name="Normal 3 3 4" xfId="3960"/>
    <cellStyle name="Normal 3 3 4 2" xfId="3961"/>
    <cellStyle name="Normal 3 3 4 2 2" xfId="3962"/>
    <cellStyle name="Normal 3 3 4 2 3" xfId="3963"/>
    <cellStyle name="Normal 3 3 4 2 4" xfId="3964"/>
    <cellStyle name="Normal 3 3 4 2 5" xfId="10208"/>
    <cellStyle name="Normal 3 3 4 2 6" xfId="10209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 8" xfId="10210"/>
    <cellStyle name="Normal 3 3 4 9" xfId="10211"/>
    <cellStyle name="Normal 3 3 4_Графикон III.5.2.." xfId="3974"/>
    <cellStyle name="Normal 3 3 5" xfId="3975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2 2 2 2" xfId="10212"/>
    <cellStyle name="Normal 3 3 5 2 2 2 3" xfId="3982"/>
    <cellStyle name="Normal 3 3 5 2 2 3" xfId="3983"/>
    <cellStyle name="Normal 3 3 5 2 2 3 2" xfId="3984"/>
    <cellStyle name="Normal 3 3 5 2 2 3 2 2" xfId="3985"/>
    <cellStyle name="Normal 3 3 5 2 2 3 2 2 2" xfId="10213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 7" xfId="10214"/>
    <cellStyle name="Normal 3 3 5 8" xfId="10215"/>
    <cellStyle name="Normal 3 3 5_Графикон III.5.2.." xfId="3993"/>
    <cellStyle name="Normal 3 3 6" xfId="3994"/>
    <cellStyle name="Normal 3 3 6 2" xfId="3995"/>
    <cellStyle name="Normal 3 3 6 3" xfId="3996"/>
    <cellStyle name="Normal 3 3 6 4" xfId="10216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12" xfId="10217"/>
    <cellStyle name="Normal 3 4 13" xfId="10218"/>
    <cellStyle name="Normal 3 4 2" xfId="4006"/>
    <cellStyle name="Normal 3 4 2 10" xfId="4007"/>
    <cellStyle name="Normal 3 4 2 11" xfId="4008"/>
    <cellStyle name="Normal 3 4 2 12" xfId="10219"/>
    <cellStyle name="Normal 3 4 2 13" xfId="10220"/>
    <cellStyle name="Normal 3 4 2 2" xfId="4009"/>
    <cellStyle name="Normal 3 4 2 2 10" xfId="4010"/>
    <cellStyle name="Normal 3 4 2 2 11" xfId="10221"/>
    <cellStyle name="Normal 3 4 2 2 12" xfId="10222"/>
    <cellStyle name="Normal 3 4 2 2 2" xfId="4011"/>
    <cellStyle name="Normal 3 4 2 2 2 10" xfId="10223"/>
    <cellStyle name="Normal 3 4 2 2 2 11" xfId="10224"/>
    <cellStyle name="Normal 3 4 2 2 2 2" xfId="4012"/>
    <cellStyle name="Normal 3 4 2 2 2 2 10" xfId="10225"/>
    <cellStyle name="Normal 3 4 2 2 2 2 2" xfId="4013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2 5" xfId="10226"/>
    <cellStyle name="Normal 3 4 2 2 2 2 2 2 6" xfId="10227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 8" xfId="10228"/>
    <cellStyle name="Normal 3 4 2 2 2 2 2 9" xfId="10229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 7" xfId="10230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 6" xfId="10231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 9" xfId="10232"/>
    <cellStyle name="Normal 3 4 2 2 2 2_Графикон III.5.2.." xfId="4054"/>
    <cellStyle name="Normal 3 4 2 2 2 3" xfId="4055"/>
    <cellStyle name="Normal 3 4 2 2 2 3 2" xfId="4056"/>
    <cellStyle name="Normal 3 4 2 2 2 3 2 2" xfId="4057"/>
    <cellStyle name="Normal 3 4 2 2 2 3 2 3" xfId="4058"/>
    <cellStyle name="Normal 3 4 2 2 2 3 2 4" xfId="4059"/>
    <cellStyle name="Normal 3 4 2 2 2 3 2 5" xfId="10233"/>
    <cellStyle name="Normal 3 4 2 2 2 3 2 6" xfId="10234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 8" xfId="10235"/>
    <cellStyle name="Normal 3 4 2 2 2 3 9" xfId="10236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4 5" xfId="10237"/>
    <cellStyle name="Normal 3 4 2 2 2 4 6" xfId="10238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10" xfId="10239"/>
    <cellStyle name="Normal 3 4 2 2 3 2" xfId="4085"/>
    <cellStyle name="Normal 3 4 2 2 3 2 2" xfId="4086"/>
    <cellStyle name="Normal 3 4 2 2 3 2 2 2" xfId="4087"/>
    <cellStyle name="Normal 3 4 2 2 3 2 2 3" xfId="4088"/>
    <cellStyle name="Normal 3 4 2 2 3 2 2 4" xfId="4089"/>
    <cellStyle name="Normal 3 4 2 2 3 2 2 5" xfId="10240"/>
    <cellStyle name="Normal 3 4 2 2 3 2 2 6" xfId="10241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 8" xfId="10242"/>
    <cellStyle name="Normal 3 4 2 2 3 2 9" xfId="10243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3 5" xfId="10244"/>
    <cellStyle name="Normal 3 4 2 2 3 3 6" xfId="10245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 9" xfId="10246"/>
    <cellStyle name="Normal 3 4 2 2 3_Графикон III.5.2.." xfId="4113"/>
    <cellStyle name="Normal 3 4 2 2 4" xfId="4114"/>
    <cellStyle name="Normal 3 4 2 2 4 2" xfId="4115"/>
    <cellStyle name="Normal 3 4 2 2 4 2 2" xfId="4116"/>
    <cellStyle name="Normal 3 4 2 2 4 2 3" xfId="4117"/>
    <cellStyle name="Normal 3 4 2 2 4 2 4" xfId="4118"/>
    <cellStyle name="Normal 3 4 2 2 4 2 5" xfId="10247"/>
    <cellStyle name="Normal 3 4 2 2 4 2 6" xfId="10248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 8" xfId="10249"/>
    <cellStyle name="Normal 3 4 2 2 4 9" xfId="10250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5 5" xfId="10251"/>
    <cellStyle name="Normal 3 4 2 2 5 6" xfId="10252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10" xfId="10253"/>
    <cellStyle name="Normal 3 4 2 3 11" xfId="10254"/>
    <cellStyle name="Normal 3 4 2 3 2" xfId="4143"/>
    <cellStyle name="Normal 3 4 2 3 2 10" xfId="10255"/>
    <cellStyle name="Normal 3 4 2 3 2 2" xfId="4144"/>
    <cellStyle name="Normal 3 4 2 3 2 2 2" xfId="4145"/>
    <cellStyle name="Normal 3 4 2 3 2 2 2 2" xfId="4146"/>
    <cellStyle name="Normal 3 4 2 3 2 2 2 3" xfId="4147"/>
    <cellStyle name="Normal 3 4 2 3 2 2 2 4" xfId="4148"/>
    <cellStyle name="Normal 3 4 2 3 2 2 2 5" xfId="10256"/>
    <cellStyle name="Normal 3 4 2 3 2 2 2 6" xfId="10257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 8" xfId="10258"/>
    <cellStyle name="Normal 3 4 2 3 2 2 9" xfId="10259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3 5" xfId="10260"/>
    <cellStyle name="Normal 3 4 2 3 2 3 6" xfId="10261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 9" xfId="10262"/>
    <cellStyle name="Normal 3 4 2 3 2_Графикон III.5.2.." xfId="4172"/>
    <cellStyle name="Normal 3 4 2 3 3" xfId="4173"/>
    <cellStyle name="Normal 3 4 2 3 3 2" xfId="4174"/>
    <cellStyle name="Normal 3 4 2 3 3 2 2" xfId="4175"/>
    <cellStyle name="Normal 3 4 2 3 3 2 3" xfId="4176"/>
    <cellStyle name="Normal 3 4 2 3 3 2 4" xfId="4177"/>
    <cellStyle name="Normal 3 4 2 3 3 2 5" xfId="10263"/>
    <cellStyle name="Normal 3 4 2 3 3 2 6" xfId="10264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 8" xfId="10265"/>
    <cellStyle name="Normal 3 4 2 3 3 9" xfId="10266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4 5" xfId="10267"/>
    <cellStyle name="Normal 3 4 2 3 4 6" xfId="10268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10" xfId="10269"/>
    <cellStyle name="Normal 3 4 2 4 2" xfId="4203"/>
    <cellStyle name="Normal 3 4 2 4 2 2" xfId="4204"/>
    <cellStyle name="Normal 3 4 2 4 2 2 2" xfId="4205"/>
    <cellStyle name="Normal 3 4 2 4 2 2 3" xfId="4206"/>
    <cellStyle name="Normal 3 4 2 4 2 2 4" xfId="4207"/>
    <cellStyle name="Normal 3 4 2 4 2 2 5" xfId="10270"/>
    <cellStyle name="Normal 3 4 2 4 2 2 6" xfId="10271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 8" xfId="10272"/>
    <cellStyle name="Normal 3 4 2 4 2 9" xfId="10273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3 5" xfId="10274"/>
    <cellStyle name="Normal 3 4 2 4 3 6" xfId="10275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 9" xfId="10276"/>
    <cellStyle name="Normal 3 4 2 4_Графикон III.5.2.." xfId="4231"/>
    <cellStyle name="Normal 3 4 2 5" xfId="4232"/>
    <cellStyle name="Normal 3 4 2 5 2" xfId="4233"/>
    <cellStyle name="Normal 3 4 2 5 2 2" xfId="4234"/>
    <cellStyle name="Normal 3 4 2 5 2 3" xfId="4235"/>
    <cellStyle name="Normal 3 4 2 5 2 4" xfId="4236"/>
    <cellStyle name="Normal 3 4 2 5 2 5" xfId="10277"/>
    <cellStyle name="Normal 3 4 2 5 2 6" xfId="10278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 8" xfId="10279"/>
    <cellStyle name="Normal 3 4 2 5 9" xfId="10280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6 5" xfId="10281"/>
    <cellStyle name="Normal 3 4 2 6 6" xfId="10282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10" xfId="10283"/>
    <cellStyle name="Normal 3 4 3 11" xfId="10284"/>
    <cellStyle name="Normal 3 4 3 2" xfId="4260"/>
    <cellStyle name="Normal 3 4 3 2 10" xfId="10285"/>
    <cellStyle name="Normal 3 4 3 2 2" xfId="4261"/>
    <cellStyle name="Normal 3 4 3 2 2 2" xfId="4262"/>
    <cellStyle name="Normal 3 4 3 2 2 2 2" xfId="4263"/>
    <cellStyle name="Normal 3 4 3 2 2 2 3" xfId="4264"/>
    <cellStyle name="Normal 3 4 3 2 2 2 4" xfId="4265"/>
    <cellStyle name="Normal 3 4 3 2 2 2 5" xfId="10286"/>
    <cellStyle name="Normal 3 4 3 2 2 2 6" xfId="10287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 8" xfId="10288"/>
    <cellStyle name="Normal 3 4 3 2 2 9" xfId="10289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3 5" xfId="10290"/>
    <cellStyle name="Normal 3 4 3 2 3 6" xfId="10291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 9" xfId="10292"/>
    <cellStyle name="Normal 3 4 3 2_Графикон III.5.2.." xfId="4289"/>
    <cellStyle name="Normal 3 4 3 3" xfId="4290"/>
    <cellStyle name="Normal 3 4 3 3 2" xfId="4291"/>
    <cellStyle name="Normal 3 4 3 3 2 2" xfId="4292"/>
    <cellStyle name="Normal 3 4 3 3 2 3" xfId="4293"/>
    <cellStyle name="Normal 3 4 3 3 2 4" xfId="4294"/>
    <cellStyle name="Normal 3 4 3 3 2 5" xfId="10293"/>
    <cellStyle name="Normal 3 4 3 3 2 6" xfId="10294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 8" xfId="10295"/>
    <cellStyle name="Normal 3 4 3 3 9" xfId="10296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4 5" xfId="10297"/>
    <cellStyle name="Normal 3 4 3 4 6" xfId="10298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10" xfId="10299"/>
    <cellStyle name="Normal 3 4 4 2" xfId="4320"/>
    <cellStyle name="Normal 3 4 4 2 2" xfId="4321"/>
    <cellStyle name="Normal 3 4 4 2 2 2" xfId="4322"/>
    <cellStyle name="Normal 3 4 4 2 2 3" xfId="4323"/>
    <cellStyle name="Normal 3 4 4 2 2 4" xfId="4324"/>
    <cellStyle name="Normal 3 4 4 2 2 5" xfId="10300"/>
    <cellStyle name="Normal 3 4 4 2 2 6" xfId="10301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 8" xfId="10302"/>
    <cellStyle name="Normal 3 4 4 2 9" xfId="10303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3 5" xfId="10304"/>
    <cellStyle name="Normal 3 4 4 3 6" xfId="10305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 9" xfId="10306"/>
    <cellStyle name="Normal 3 4 4_Графикон III.5.2.." xfId="4348"/>
    <cellStyle name="Normal 3 4 5" xfId="4349"/>
    <cellStyle name="Normal 3 4 5 2" xfId="4350"/>
    <cellStyle name="Normal 3 4 5 2 2" xfId="4351"/>
    <cellStyle name="Normal 3 4 5 2 3" xfId="4352"/>
    <cellStyle name="Normal 3 4 5 2 4" xfId="4353"/>
    <cellStyle name="Normal 3 4 5 2 5" xfId="10307"/>
    <cellStyle name="Normal 3 4 5 2 6" xfId="10308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 8" xfId="10309"/>
    <cellStyle name="Normal 3 4 5 9" xfId="10310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6 5" xfId="10311"/>
    <cellStyle name="Normal 3 4 6 6" xfId="10312"/>
    <cellStyle name="Normal 3 4 7" xfId="4368"/>
    <cellStyle name="Normal 3 4 7 2" xfId="4369"/>
    <cellStyle name="Normal 3 4 7 3" xfId="4370"/>
    <cellStyle name="Normal 3 4 7 4" xfId="10313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11" xfId="10314"/>
    <cellStyle name="Normal 3 6 12" xfId="10315"/>
    <cellStyle name="Normal 3 6 2" xfId="4379"/>
    <cellStyle name="Normal 3 6 2 10" xfId="10316"/>
    <cellStyle name="Normal 3 6 2 11" xfId="10317"/>
    <cellStyle name="Normal 3 6 2 2" xfId="4380"/>
    <cellStyle name="Normal 3 6 2 2 10" xfId="10318"/>
    <cellStyle name="Normal 3 6 2 2 2" xfId="4381"/>
    <cellStyle name="Normal 3 6 2 2 2 2" xfId="4382"/>
    <cellStyle name="Normal 3 6 2 2 2 2 2" xfId="4383"/>
    <cellStyle name="Normal 3 6 2 2 2 2 3" xfId="4384"/>
    <cellStyle name="Normal 3 6 2 2 2 2 4" xfId="4385"/>
    <cellStyle name="Normal 3 6 2 2 2 2 5" xfId="10319"/>
    <cellStyle name="Normal 3 6 2 2 2 2 6" xfId="10320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 8" xfId="10321"/>
    <cellStyle name="Normal 3 6 2 2 2 9" xfId="10322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3 5" xfId="10323"/>
    <cellStyle name="Normal 3 6 2 2 3 6" xfId="10324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 9" xfId="10325"/>
    <cellStyle name="Normal 3 6 2 2_Графикон III.5.2.." xfId="4409"/>
    <cellStyle name="Normal 3 6 2 3" xfId="4410"/>
    <cellStyle name="Normal 3 6 2 3 2" xfId="4411"/>
    <cellStyle name="Normal 3 6 2 3 2 2" xfId="4412"/>
    <cellStyle name="Normal 3 6 2 3 2 3" xfId="4413"/>
    <cellStyle name="Normal 3 6 2 3 2 4" xfId="4414"/>
    <cellStyle name="Normal 3 6 2 3 2 5" xfId="10326"/>
    <cellStyle name="Normal 3 6 2 3 2 6" xfId="10327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 8" xfId="10328"/>
    <cellStyle name="Normal 3 6 2 3 9" xfId="10329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4 5" xfId="10330"/>
    <cellStyle name="Normal 3 6 2 4 6" xfId="10331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10" xfId="10332"/>
    <cellStyle name="Normal 3 6 3 2" xfId="4440"/>
    <cellStyle name="Normal 3 6 3 2 2" xfId="4441"/>
    <cellStyle name="Normal 3 6 3 2 2 2" xfId="4442"/>
    <cellStyle name="Normal 3 6 3 2 2 3" xfId="4443"/>
    <cellStyle name="Normal 3 6 3 2 2 4" xfId="4444"/>
    <cellStyle name="Normal 3 6 3 2 2 5" xfId="10333"/>
    <cellStyle name="Normal 3 6 3 2 2 6" xfId="10334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 8" xfId="10335"/>
    <cellStyle name="Normal 3 6 3 2 9" xfId="10336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3 5" xfId="10337"/>
    <cellStyle name="Normal 3 6 3 3 6" xfId="10338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 9" xfId="10339"/>
    <cellStyle name="Normal 3 6 3_Графикон III.5.2.." xfId="4468"/>
    <cellStyle name="Normal 3 6 4" xfId="4469"/>
    <cellStyle name="Normal 3 6 4 2" xfId="4470"/>
    <cellStyle name="Normal 3 6 4 2 2" xfId="4471"/>
    <cellStyle name="Normal 3 6 4 2 3" xfId="4472"/>
    <cellStyle name="Normal 3 6 4 2 4" xfId="4473"/>
    <cellStyle name="Normal 3 6 4 2 5" xfId="10340"/>
    <cellStyle name="Normal 3 6 4 2 6" xfId="10341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 8" xfId="10342"/>
    <cellStyle name="Normal 3 6 4 9" xfId="10343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5 5" xfId="10344"/>
    <cellStyle name="Normal 3 6 5 6" xfId="10345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8 2 3" xfId="10346"/>
    <cellStyle name="Normal 3 8 3" xfId="10347"/>
    <cellStyle name="Normal 3 9" xfId="4501"/>
    <cellStyle name="Normal 3_A-LD 01-2008" xfId="4502"/>
    <cellStyle name="Normal 30" xfId="4503"/>
    <cellStyle name="Normal 31" xfId="4504"/>
    <cellStyle name="Normal 31 2" xfId="4505"/>
    <cellStyle name="Normal 31 2 2" xfId="10348"/>
    <cellStyle name="Normal 31 3" xfId="10349"/>
    <cellStyle name="Normal 32" xfId="4506"/>
    <cellStyle name="Normal 33" xfId="4507"/>
    <cellStyle name="Normal 33 10" xfId="10350"/>
    <cellStyle name="Normal 33 11" xfId="10351"/>
    <cellStyle name="Normal 33 2" xfId="4508"/>
    <cellStyle name="Normal 33 2 10" xfId="10352"/>
    <cellStyle name="Normal 33 2 2" xfId="4509"/>
    <cellStyle name="Normal 33 2 2 2" xfId="4510"/>
    <cellStyle name="Normal 33 2 2 2 2" xfId="4511"/>
    <cellStyle name="Normal 33 2 2 2 3" xfId="4512"/>
    <cellStyle name="Normal 33 2 2 2 4" xfId="4513"/>
    <cellStyle name="Normal 33 2 2 2 5" xfId="10353"/>
    <cellStyle name="Normal 33 2 2 2 6" xfId="10354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 8" xfId="10355"/>
    <cellStyle name="Normal 33 2 2 9" xfId="10356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3 5" xfId="10357"/>
    <cellStyle name="Normal 33 2 3 6" xfId="10358"/>
    <cellStyle name="Normal 33 2 4" xfId="4528"/>
    <cellStyle name="Normal 33 2 4 2" xfId="4529"/>
    <cellStyle name="Normal 33 2 4 3" xfId="4530"/>
    <cellStyle name="Normal 33 2 4 4" xfId="10359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 9" xfId="10360"/>
    <cellStyle name="Normal 33 2_Графикон III.5.2.." xfId="4537"/>
    <cellStyle name="Normal 33 3" xfId="4538"/>
    <cellStyle name="Normal 33 3 2" xfId="4539"/>
    <cellStyle name="Normal 33 3 2 2" xfId="4540"/>
    <cellStyle name="Normal 33 3 2 3" xfId="4541"/>
    <cellStyle name="Normal 33 3 2 4" xfId="4542"/>
    <cellStyle name="Normal 33 3 2 5" xfId="10361"/>
    <cellStyle name="Normal 33 3 2 6" xfId="10362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 8" xfId="10363"/>
    <cellStyle name="Normal 33 3 9" xfId="10364"/>
    <cellStyle name="Normal 33 3_Графикон III.5.2.." xfId="4552"/>
    <cellStyle name="Normal 33 4" xfId="4553"/>
    <cellStyle name="Normal 33 4 2" xfId="4554"/>
    <cellStyle name="Normal 33 4 2 2" xfId="10365"/>
    <cellStyle name="Normal 33 4 3" xfId="4555"/>
    <cellStyle name="Normal 33 4 4" xfId="4556"/>
    <cellStyle name="Normal 33 4 5" xfId="10366"/>
    <cellStyle name="Normal 33 4 6" xfId="10367"/>
    <cellStyle name="Normal 33 5" xfId="4557"/>
    <cellStyle name="Normal 33 5 2" xfId="4558"/>
    <cellStyle name="Normal 33 5 3" xfId="4559"/>
    <cellStyle name="Normal 33 5 4" xfId="10368"/>
    <cellStyle name="Normal 33 6" xfId="4560"/>
    <cellStyle name="Normal 33 6 2" xfId="4561"/>
    <cellStyle name="Normal 33 6 3" xfId="10369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10" xfId="10370"/>
    <cellStyle name="Normal 34 11" xfId="10371"/>
    <cellStyle name="Normal 34 2" xfId="4568"/>
    <cellStyle name="Normal 34 2 10" xfId="10372"/>
    <cellStyle name="Normal 34 2 2" xfId="4569"/>
    <cellStyle name="Normal 34 2 2 2" xfId="4570"/>
    <cellStyle name="Normal 34 2 2 2 2" xfId="4571"/>
    <cellStyle name="Normal 34 2 2 2 3" xfId="4572"/>
    <cellStyle name="Normal 34 2 2 2 4" xfId="4573"/>
    <cellStyle name="Normal 34 2 2 2 5" xfId="10373"/>
    <cellStyle name="Normal 34 2 2 2 6" xfId="10374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 8" xfId="10375"/>
    <cellStyle name="Normal 34 2 2 9" xfId="10376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3 5" xfId="10377"/>
    <cellStyle name="Normal 34 2 3 6" xfId="10378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 9" xfId="10379"/>
    <cellStyle name="Normal 34 2_Графикон III.5.2.." xfId="4597"/>
    <cellStyle name="Normal 34 3" xfId="4598"/>
    <cellStyle name="Normal 34 3 2" xfId="4599"/>
    <cellStyle name="Normal 34 3 2 2" xfId="4600"/>
    <cellStyle name="Normal 34 3 2 3" xfId="4601"/>
    <cellStyle name="Normal 34 3 2 4" xfId="4602"/>
    <cellStyle name="Normal 34 3 2 5" xfId="10380"/>
    <cellStyle name="Normal 34 3 2 6" xfId="10381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 8" xfId="10382"/>
    <cellStyle name="Normal 34 3 9" xfId="10383"/>
    <cellStyle name="Normal 34 3_Графикон III.5.2.." xfId="4612"/>
    <cellStyle name="Normal 34 4" xfId="4613"/>
    <cellStyle name="Normal 34 4 2" xfId="4614"/>
    <cellStyle name="Normal 34 4 2 2" xfId="10384"/>
    <cellStyle name="Normal 34 4 3" xfId="4615"/>
    <cellStyle name="Normal 34 4 4" xfId="4616"/>
    <cellStyle name="Normal 34 4 5" xfId="10385"/>
    <cellStyle name="Normal 34 4 6" xfId="10386"/>
    <cellStyle name="Normal 34 5" xfId="4617"/>
    <cellStyle name="Normal 34 5 2" xfId="4618"/>
    <cellStyle name="Normal 34 5 3" xfId="4619"/>
    <cellStyle name="Normal 34 5 4" xfId="10387"/>
    <cellStyle name="Normal 34 6" xfId="4620"/>
    <cellStyle name="Normal 34 6 2" xfId="4621"/>
    <cellStyle name="Normal 34 6 3" xfId="10388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0 5" xfId="10389"/>
    <cellStyle name="Normal 4 11" xfId="4635"/>
    <cellStyle name="Normal 4 2" xfId="4636"/>
    <cellStyle name="Normal 4 2 10" xfId="4637"/>
    <cellStyle name="Normal 4 2 11" xfId="4638"/>
    <cellStyle name="Normal 4 2 12" xfId="10390"/>
    <cellStyle name="Normal 4 2 13" xfId="10391"/>
    <cellStyle name="Normal 4 2 2" xfId="4639"/>
    <cellStyle name="Normal 4 2 2 10" xfId="4640"/>
    <cellStyle name="Normal 4 2 2 11" xfId="10392"/>
    <cellStyle name="Normal 4 2 2 12" xfId="10393"/>
    <cellStyle name="Normal 4 2 2 2" xfId="4641"/>
    <cellStyle name="Normal 4 2 2 2 10" xfId="10394"/>
    <cellStyle name="Normal 4 2 2 2 11" xfId="10395"/>
    <cellStyle name="Normal 4 2 2 2 2" xfId="4642"/>
    <cellStyle name="Normal 4 2 2 2 2 10" xfId="10396"/>
    <cellStyle name="Normal 4 2 2 2 2 2" xfId="4643"/>
    <cellStyle name="Normal 4 2 2 2 2 2 2" xfId="4644"/>
    <cellStyle name="Normal 4 2 2 2 2 2 2 2" xfId="4645"/>
    <cellStyle name="Normal 4 2 2 2 2 2 2 3" xfId="4646"/>
    <cellStyle name="Normal 4 2 2 2 2 2 2 4" xfId="4647"/>
    <cellStyle name="Normal 4 2 2 2 2 2 2 5" xfId="10397"/>
    <cellStyle name="Normal 4 2 2 2 2 2 2 6" xfId="10398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 8" xfId="10399"/>
    <cellStyle name="Normal 4 2 2 2 2 2 9" xfId="10400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3 5" xfId="10401"/>
    <cellStyle name="Normal 4 2 2 2 2 3 6" xfId="10402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 9" xfId="10403"/>
    <cellStyle name="Normal 4 2 2 2 2_Графикон III.5.2.." xfId="4671"/>
    <cellStyle name="Normal 4 2 2 2 3" xfId="4672"/>
    <cellStyle name="Normal 4 2 2 2 3 2" xfId="4673"/>
    <cellStyle name="Normal 4 2 2 2 3 2 2" xfId="4674"/>
    <cellStyle name="Normal 4 2 2 2 3 2 3" xfId="4675"/>
    <cellStyle name="Normal 4 2 2 2 3 2 4" xfId="4676"/>
    <cellStyle name="Normal 4 2 2 2 3 2 5" xfId="10404"/>
    <cellStyle name="Normal 4 2 2 2 3 2 6" xfId="10405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 8" xfId="10406"/>
    <cellStyle name="Normal 4 2 2 2 3 9" xfId="10407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4 5" xfId="10408"/>
    <cellStyle name="Normal 4 2 2 2 4 6" xfId="10409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10" xfId="10410"/>
    <cellStyle name="Normal 4 2 2 3 2" xfId="4702"/>
    <cellStyle name="Normal 4 2 2 3 2 2" xfId="4703"/>
    <cellStyle name="Normal 4 2 2 3 2 2 2" xfId="4704"/>
    <cellStyle name="Normal 4 2 2 3 2 2 3" xfId="4705"/>
    <cellStyle name="Normal 4 2 2 3 2 2 4" xfId="4706"/>
    <cellStyle name="Normal 4 2 2 3 2 2 5" xfId="10411"/>
    <cellStyle name="Normal 4 2 2 3 2 2 6" xfId="10412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 8" xfId="10413"/>
    <cellStyle name="Normal 4 2 2 3 2 9" xfId="10414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3 5" xfId="10415"/>
    <cellStyle name="Normal 4 2 2 3 3 6" xfId="10416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 9" xfId="10417"/>
    <cellStyle name="Normal 4 2 2 3_Графикон III.5.2.." xfId="4730"/>
    <cellStyle name="Normal 4 2 2 4" xfId="4731"/>
    <cellStyle name="Normal 4 2 2 4 2" xfId="4732"/>
    <cellStyle name="Normal 4 2 2 4 2 2" xfId="4733"/>
    <cellStyle name="Normal 4 2 2 4 2 3" xfId="4734"/>
    <cellStyle name="Normal 4 2 2 4 2 4" xfId="4735"/>
    <cellStyle name="Normal 4 2 2 4 2 5" xfId="10418"/>
    <cellStyle name="Normal 4 2 2 4 2 6" xfId="10419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 8" xfId="10420"/>
    <cellStyle name="Normal 4 2 2 4 9" xfId="10421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5 5" xfId="10422"/>
    <cellStyle name="Normal 4 2 2 5 6" xfId="10423"/>
    <cellStyle name="Normal 4 2 2 6" xfId="4750"/>
    <cellStyle name="Normal 4 2 2 6 2" xfId="4751"/>
    <cellStyle name="Normal 4 2 2 6 3" xfId="4752"/>
    <cellStyle name="Normal 4 2 2 6 4" xfId="10424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10" xfId="10425"/>
    <cellStyle name="Normal 4 2 3 11" xfId="10426"/>
    <cellStyle name="Normal 4 2 3 2" xfId="4760"/>
    <cellStyle name="Normal 4 2 3 2 10" xfId="10427"/>
    <cellStyle name="Normal 4 2 3 2 2" xfId="4761"/>
    <cellStyle name="Normal 4 2 3 2 2 2" xfId="4762"/>
    <cellStyle name="Normal 4 2 3 2 2 2 2" xfId="4763"/>
    <cellStyle name="Normal 4 2 3 2 2 2 3" xfId="4764"/>
    <cellStyle name="Normal 4 2 3 2 2 2 4" xfId="4765"/>
    <cellStyle name="Normal 4 2 3 2 2 2 5" xfId="10428"/>
    <cellStyle name="Normal 4 2 3 2 2 2 6" xfId="10429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 8" xfId="10430"/>
    <cellStyle name="Normal 4 2 3 2 2 9" xfId="10431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3 5" xfId="10432"/>
    <cellStyle name="Normal 4 2 3 2 3 6" xfId="10433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 9" xfId="10434"/>
    <cellStyle name="Normal 4 2 3 2_Графикон III.5.2.." xfId="4789"/>
    <cellStyle name="Normal 4 2 3 3" xfId="4790"/>
    <cellStyle name="Normal 4 2 3 3 2" xfId="4791"/>
    <cellStyle name="Normal 4 2 3 3 2 2" xfId="4792"/>
    <cellStyle name="Normal 4 2 3 3 2 3" xfId="4793"/>
    <cellStyle name="Normal 4 2 3 3 2 4" xfId="4794"/>
    <cellStyle name="Normal 4 2 3 3 2 5" xfId="10435"/>
    <cellStyle name="Normal 4 2 3 3 2 6" xfId="10436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 8" xfId="10437"/>
    <cellStyle name="Normal 4 2 3 3 9" xfId="10438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4 5" xfId="10439"/>
    <cellStyle name="Normal 4 2 3 4 6" xfId="10440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10" xfId="10441"/>
    <cellStyle name="Normal 4 2 4 2" xfId="4820"/>
    <cellStyle name="Normal 4 2 4 2 2" xfId="4821"/>
    <cellStyle name="Normal 4 2 4 2 2 2" xfId="4822"/>
    <cellStyle name="Normal 4 2 4 2 2 3" xfId="4823"/>
    <cellStyle name="Normal 4 2 4 2 2 4" xfId="4824"/>
    <cellStyle name="Normal 4 2 4 2 2 5" xfId="10442"/>
    <cellStyle name="Normal 4 2 4 2 2 6" xfId="10443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 8" xfId="10444"/>
    <cellStyle name="Normal 4 2 4 2 9" xfId="10445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3 5" xfId="10446"/>
    <cellStyle name="Normal 4 2 4 3 6" xfId="10447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 9" xfId="10448"/>
    <cellStyle name="Normal 4 2 4_Графикон III.5.2.." xfId="4848"/>
    <cellStyle name="Normal 4 2 5" xfId="4849"/>
    <cellStyle name="Normal 4 2 5 2" xfId="4850"/>
    <cellStyle name="Normal 4 2 5 2 2" xfId="4851"/>
    <cellStyle name="Normal 4 2 5 2 3" xfId="4852"/>
    <cellStyle name="Normal 4 2 5 2 4" xfId="4853"/>
    <cellStyle name="Normal 4 2 5 2 5" xfId="10449"/>
    <cellStyle name="Normal 4 2 5 2 6" xfId="10450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 8" xfId="10451"/>
    <cellStyle name="Normal 4 2 5 9" xfId="10452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6 5" xfId="10453"/>
    <cellStyle name="Normal 4 2 6 6" xfId="10454"/>
    <cellStyle name="Normal 4 2 7" xfId="4868"/>
    <cellStyle name="Normal 4 2 7 2" xfId="4869"/>
    <cellStyle name="Normal 4 2 7 3" xfId="4870"/>
    <cellStyle name="Normal 4 2 7 4" xfId="10455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11" xfId="10456"/>
    <cellStyle name="Normal 4 3 12" xfId="10457"/>
    <cellStyle name="Normal 4 3 2" xfId="4878"/>
    <cellStyle name="Normal 4 3 2 10" xfId="10458"/>
    <cellStyle name="Normal 4 3 2 11" xfId="10459"/>
    <cellStyle name="Normal 4 3 2 2" xfId="4879"/>
    <cellStyle name="Normal 4 3 2 2 10" xfId="10460"/>
    <cellStyle name="Normal 4 3 2 2 2" xfId="4880"/>
    <cellStyle name="Normal 4 3 2 2 2 2" xfId="4881"/>
    <cellStyle name="Normal 4 3 2 2 2 2 2" xfId="4882"/>
    <cellStyle name="Normal 4 3 2 2 2 2 3" xfId="4883"/>
    <cellStyle name="Normal 4 3 2 2 2 2 4" xfId="4884"/>
    <cellStyle name="Normal 4 3 2 2 2 2 5" xfId="10461"/>
    <cellStyle name="Normal 4 3 2 2 2 2 6" xfId="10462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 8" xfId="10463"/>
    <cellStyle name="Normal 4 3 2 2 2 9" xfId="10464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3 5" xfId="10465"/>
    <cellStyle name="Normal 4 3 2 2 3 6" xfId="10466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 9" xfId="10467"/>
    <cellStyle name="Normal 4 3 2 2_Графикон III.5.2.." xfId="4908"/>
    <cellStyle name="Normal 4 3 2 3" xfId="4909"/>
    <cellStyle name="Normal 4 3 2 3 2" xfId="4910"/>
    <cellStyle name="Normal 4 3 2 3 2 2" xfId="4911"/>
    <cellStyle name="Normal 4 3 2 3 2 3" xfId="4912"/>
    <cellStyle name="Normal 4 3 2 3 2 4" xfId="4913"/>
    <cellStyle name="Normal 4 3 2 3 2 5" xfId="10468"/>
    <cellStyle name="Normal 4 3 2 3 2 6" xfId="10469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 8" xfId="10470"/>
    <cellStyle name="Normal 4 3 2 3 9" xfId="10471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4 5" xfId="10472"/>
    <cellStyle name="Normal 4 3 2 4 6" xfId="10473"/>
    <cellStyle name="Normal 4 3 2 5" xfId="4928"/>
    <cellStyle name="Normal 4 3 2 5 2" xfId="4929"/>
    <cellStyle name="Normal 4 3 2 5 3" xfId="4930"/>
    <cellStyle name="Normal 4 3 2 5 4" xfId="10474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10" xfId="10475"/>
    <cellStyle name="Normal 4 3 3 2" xfId="4939"/>
    <cellStyle name="Normal 4 3 3 2 2" xfId="4940"/>
    <cellStyle name="Normal 4 3 3 2 2 2" xfId="4941"/>
    <cellStyle name="Normal 4 3 3 2 2 3" xfId="4942"/>
    <cellStyle name="Normal 4 3 3 2 2 4" xfId="4943"/>
    <cellStyle name="Normal 4 3 3 2 2 5" xfId="10476"/>
    <cellStyle name="Normal 4 3 3 2 2 6" xfId="10477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 8" xfId="10478"/>
    <cellStyle name="Normal 4 3 3 2 9" xfId="10479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3 5" xfId="10480"/>
    <cellStyle name="Normal 4 3 3 3 6" xfId="10481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 9" xfId="10482"/>
    <cellStyle name="Normal 4 3 3_Графикон III.5.2.." xfId="4967"/>
    <cellStyle name="Normal 4 3 4" xfId="4968"/>
    <cellStyle name="Normal 4 3 4 2" xfId="4969"/>
    <cellStyle name="Normal 4 3 4 2 2" xfId="4970"/>
    <cellStyle name="Normal 4 3 4 2 3" xfId="4971"/>
    <cellStyle name="Normal 4 3 4 2 4" xfId="4972"/>
    <cellStyle name="Normal 4 3 4 2 5" xfId="10483"/>
    <cellStyle name="Normal 4 3 4 2 6" xfId="10484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 8" xfId="10485"/>
    <cellStyle name="Normal 4 3 4 9" xfId="10486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5 5" xfId="10487"/>
    <cellStyle name="Normal 4 3 5 6" xfId="10488"/>
    <cellStyle name="Normal 4 3 6" xfId="4987"/>
    <cellStyle name="Normal 4 3 6 2" xfId="4988"/>
    <cellStyle name="Normal 4 3 6 3" xfId="4989"/>
    <cellStyle name="Normal 4 3 6 4" xfId="10489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4 2 3" xfId="10490"/>
    <cellStyle name="Normal 4 4 3" xfId="10491"/>
    <cellStyle name="Normal 4 5" xfId="4999"/>
    <cellStyle name="Normal 4 6" xfId="5000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 8" xfId="10492"/>
    <cellStyle name="Normal 4 6_Графикон III.5.2.." xfId="5012"/>
    <cellStyle name="Normal 4 7" xfId="5013"/>
    <cellStyle name="Normal 4 7 2" xfId="10493"/>
    <cellStyle name="Normal 4 7 3" xfId="10494"/>
    <cellStyle name="Normal 4 8" xfId="5014"/>
    <cellStyle name="Normal 4 9" xfId="5015"/>
    <cellStyle name="Normal 4_Copy of IV 1 Determinante inflacije - Kretanja na trzistu novca (Miodrag)" xfId="10495"/>
    <cellStyle name="Normal 40" xfId="5016"/>
    <cellStyle name="Normal 40 2" xfId="5017"/>
    <cellStyle name="Normal 41" xfId="5018"/>
    <cellStyle name="Normal 41 10" xfId="10496"/>
    <cellStyle name="Normal 41 2" xfId="5019"/>
    <cellStyle name="Normal 41 2 2" xfId="5020"/>
    <cellStyle name="Normal 41 2 2 2" xfId="5021"/>
    <cellStyle name="Normal 41 2 2 3" xfId="5022"/>
    <cellStyle name="Normal 41 2 2 4" xfId="5023"/>
    <cellStyle name="Normal 41 2 2 5" xfId="10497"/>
    <cellStyle name="Normal 41 2 2 6" xfId="10498"/>
    <cellStyle name="Normal 41 2 3" xfId="5024"/>
    <cellStyle name="Normal 41 2 3 2" xfId="5025"/>
    <cellStyle name="Normal 41 2 3 3" xfId="5026"/>
    <cellStyle name="Normal 41 2 4" xfId="5027"/>
    <cellStyle name="Normal 41 2 4 2" xfId="5028"/>
    <cellStyle name="Normal 41 2 5" xfId="5029"/>
    <cellStyle name="Normal 41 2 5 2" xfId="5030"/>
    <cellStyle name="Normal 41 2 6" xfId="5031"/>
    <cellStyle name="Normal 41 2 7" xfId="5032"/>
    <cellStyle name="Normal 41 2 8" xfId="10499"/>
    <cellStyle name="Normal 41 2 9" xfId="10500"/>
    <cellStyle name="Normal 41 2_Графикон III.5.2.." xfId="5033"/>
    <cellStyle name="Normal 41 3" xfId="5034"/>
    <cellStyle name="Normal 41 3 2" xfId="5035"/>
    <cellStyle name="Normal 41 3 3" xfId="5036"/>
    <cellStyle name="Normal 41 3 4" xfId="5037"/>
    <cellStyle name="Normal 41 3 5" xfId="10501"/>
    <cellStyle name="Normal 41 3 6" xfId="10502"/>
    <cellStyle name="Normal 41 4" xfId="5038"/>
    <cellStyle name="Normal 41 4 2" xfId="5039"/>
    <cellStyle name="Normal 41 4 3" xfId="5040"/>
    <cellStyle name="Normal 41 5" xfId="5041"/>
    <cellStyle name="Normal 41 5 2" xfId="5042"/>
    <cellStyle name="Normal 41 6" xfId="5043"/>
    <cellStyle name="Normal 41 6 2" xfId="5044"/>
    <cellStyle name="Normal 41 7" xfId="5045"/>
    <cellStyle name="Normal 41 8" xfId="5046"/>
    <cellStyle name="Normal 41 9" xfId="10503"/>
    <cellStyle name="Normal 41_Графикон III.5.2.." xfId="5047"/>
    <cellStyle name="Normal 42" xfId="5048"/>
    <cellStyle name="Normal 42 10" xfId="10504"/>
    <cellStyle name="Normal 42 2" xfId="5049"/>
    <cellStyle name="Normal 42 2 2" xfId="5050"/>
    <cellStyle name="Normal 42 2 2 2" xfId="5051"/>
    <cellStyle name="Normal 42 2 2 3" xfId="5052"/>
    <cellStyle name="Normal 42 2 2 4" xfId="5053"/>
    <cellStyle name="Normal 42 2 2 5" xfId="10505"/>
    <cellStyle name="Normal 42 2 2 6" xfId="10506"/>
    <cellStyle name="Normal 42 2 3" xfId="5054"/>
    <cellStyle name="Normal 42 2 3 2" xfId="5055"/>
    <cellStyle name="Normal 42 2 3 3" xfId="5056"/>
    <cellStyle name="Normal 42 2 4" xfId="5057"/>
    <cellStyle name="Normal 42 2 4 2" xfId="5058"/>
    <cellStyle name="Normal 42 2 5" xfId="5059"/>
    <cellStyle name="Normal 42 2 5 2" xfId="5060"/>
    <cellStyle name="Normal 42 2 6" xfId="5061"/>
    <cellStyle name="Normal 42 2 7" xfId="5062"/>
    <cellStyle name="Normal 42 2 8" xfId="10507"/>
    <cellStyle name="Normal 42 2 9" xfId="10508"/>
    <cellStyle name="Normal 42 2_Графикон III.5.2.." xfId="5063"/>
    <cellStyle name="Normal 42 3" xfId="5064"/>
    <cellStyle name="Normal 42 3 2" xfId="5065"/>
    <cellStyle name="Normal 42 3 3" xfId="5066"/>
    <cellStyle name="Normal 42 3 4" xfId="5067"/>
    <cellStyle name="Normal 42 3 5" xfId="10509"/>
    <cellStyle name="Normal 42 3 6" xfId="10510"/>
    <cellStyle name="Normal 42 4" xfId="5068"/>
    <cellStyle name="Normal 42 4 2" xfId="5069"/>
    <cellStyle name="Normal 42 4 3" xfId="5070"/>
    <cellStyle name="Normal 42 5" xfId="5071"/>
    <cellStyle name="Normal 42 5 2" xfId="5072"/>
    <cellStyle name="Normal 42 6" xfId="5073"/>
    <cellStyle name="Normal 42 6 2" xfId="5074"/>
    <cellStyle name="Normal 42 7" xfId="5075"/>
    <cellStyle name="Normal 42 8" xfId="5076"/>
    <cellStyle name="Normal 42 9" xfId="10511"/>
    <cellStyle name="Normal 42_Графикон III.5.2.." xfId="5077"/>
    <cellStyle name="Normal 43" xfId="5078"/>
    <cellStyle name="Normal 43 10" xfId="10512"/>
    <cellStyle name="Normal 43 2" xfId="5079"/>
    <cellStyle name="Normal 43 2 2" xfId="5080"/>
    <cellStyle name="Normal 43 2 2 2" xfId="5081"/>
    <cellStyle name="Normal 43 2 2 3" xfId="5082"/>
    <cellStyle name="Normal 43 2 2 4" xfId="5083"/>
    <cellStyle name="Normal 43 2 2 5" xfId="10513"/>
    <cellStyle name="Normal 43 2 2 6" xfId="10514"/>
    <cellStyle name="Normal 43 2 3" xfId="5084"/>
    <cellStyle name="Normal 43 2 3 2" xfId="5085"/>
    <cellStyle name="Normal 43 2 3 3" xfId="5086"/>
    <cellStyle name="Normal 43 2 4" xfId="5087"/>
    <cellStyle name="Normal 43 2 4 2" xfId="5088"/>
    <cellStyle name="Normal 43 2 5" xfId="5089"/>
    <cellStyle name="Normal 43 2 5 2" xfId="5090"/>
    <cellStyle name="Normal 43 2 6" xfId="5091"/>
    <cellStyle name="Normal 43 2 7" xfId="5092"/>
    <cellStyle name="Normal 43 2 8" xfId="10515"/>
    <cellStyle name="Normal 43 2 9" xfId="10516"/>
    <cellStyle name="Normal 43 2_Графикон III.5.2.." xfId="5093"/>
    <cellStyle name="Normal 43 3" xfId="5094"/>
    <cellStyle name="Normal 43 3 2" xfId="5095"/>
    <cellStyle name="Normal 43 3 3" xfId="5096"/>
    <cellStyle name="Normal 43 3 4" xfId="5097"/>
    <cellStyle name="Normal 43 3 5" xfId="10517"/>
    <cellStyle name="Normal 43 3 6" xfId="10518"/>
    <cellStyle name="Normal 43 4" xfId="5098"/>
    <cellStyle name="Normal 43 4 2" xfId="5099"/>
    <cellStyle name="Normal 43 4 3" xfId="5100"/>
    <cellStyle name="Normal 43 5" xfId="5101"/>
    <cellStyle name="Normal 43 5 2" xfId="5102"/>
    <cellStyle name="Normal 43 6" xfId="5103"/>
    <cellStyle name="Normal 43 6 2" xfId="5104"/>
    <cellStyle name="Normal 43 7" xfId="5105"/>
    <cellStyle name="Normal 43 8" xfId="5106"/>
    <cellStyle name="Normal 43 9" xfId="10519"/>
    <cellStyle name="Normal 43_Графикон III.5.2.." xfId="5107"/>
    <cellStyle name="Normal 44" xfId="5108"/>
    <cellStyle name="Normal 44 10" xfId="10520"/>
    <cellStyle name="Normal 44 2" xfId="5109"/>
    <cellStyle name="Normal 44 2 2" xfId="5110"/>
    <cellStyle name="Normal 44 2 2 2" xfId="5111"/>
    <cellStyle name="Normal 44 2 2 3" xfId="5112"/>
    <cellStyle name="Normal 44 2 2 4" xfId="5113"/>
    <cellStyle name="Normal 44 2 2 5" xfId="10521"/>
    <cellStyle name="Normal 44 2 2 6" xfId="10522"/>
    <cellStyle name="Normal 44 2 3" xfId="5114"/>
    <cellStyle name="Normal 44 2 3 2" xfId="5115"/>
    <cellStyle name="Normal 44 2 3 3" xfId="5116"/>
    <cellStyle name="Normal 44 2 4" xfId="5117"/>
    <cellStyle name="Normal 44 2 4 2" xfId="5118"/>
    <cellStyle name="Normal 44 2 5" xfId="5119"/>
    <cellStyle name="Normal 44 2 5 2" xfId="5120"/>
    <cellStyle name="Normal 44 2 6" xfId="5121"/>
    <cellStyle name="Normal 44 2 7" xfId="5122"/>
    <cellStyle name="Normal 44 2 8" xfId="10523"/>
    <cellStyle name="Normal 44 2 9" xfId="10524"/>
    <cellStyle name="Normal 44 2_Графикон III.5.2.." xfId="5123"/>
    <cellStyle name="Normal 44 3" xfId="5124"/>
    <cellStyle name="Normal 44 3 2" xfId="5125"/>
    <cellStyle name="Normal 44 3 3" xfId="5126"/>
    <cellStyle name="Normal 44 3 4" xfId="5127"/>
    <cellStyle name="Normal 44 3 5" xfId="10525"/>
    <cellStyle name="Normal 44 3 6" xfId="10526"/>
    <cellStyle name="Normal 44 4" xfId="5128"/>
    <cellStyle name="Normal 44 4 2" xfId="5129"/>
    <cellStyle name="Normal 44 4 3" xfId="5130"/>
    <cellStyle name="Normal 44 5" xfId="5131"/>
    <cellStyle name="Normal 44 5 2" xfId="5132"/>
    <cellStyle name="Normal 44 6" xfId="5133"/>
    <cellStyle name="Normal 44 6 2" xfId="5134"/>
    <cellStyle name="Normal 44 7" xfId="5135"/>
    <cellStyle name="Normal 44 8" xfId="5136"/>
    <cellStyle name="Normal 44 9" xfId="10527"/>
    <cellStyle name="Normal 44_Графикон III.5.2.." xfId="5137"/>
    <cellStyle name="Normal 45" xfId="5138"/>
    <cellStyle name="Normal 45 2" xfId="5139"/>
    <cellStyle name="Normal 46" xfId="5140"/>
    <cellStyle name="Normal 46 2" xfId="5141"/>
    <cellStyle name="Normal 47" xfId="5142"/>
    <cellStyle name="Normal 47 2" xfId="5143"/>
    <cellStyle name="Normal 47 3" xfId="5144"/>
    <cellStyle name="Normal 47 3 2" xfId="10528"/>
    <cellStyle name="Normal 47 4" xfId="10529"/>
    <cellStyle name="Normal 48" xfId="5145"/>
    <cellStyle name="Normal 48 10" xfId="10530"/>
    <cellStyle name="Normal 48 2" xfId="5146"/>
    <cellStyle name="Normal 48 3" xfId="5147"/>
    <cellStyle name="Normal 48 3 2" xfId="5148"/>
    <cellStyle name="Normal 48 3 2 2" xfId="5149"/>
    <cellStyle name="Normal 48 3 2 2 2" xfId="5150"/>
    <cellStyle name="Normal 48 3 2 2 3" xfId="5151"/>
    <cellStyle name="Normal 48 3 2 3" xfId="5152"/>
    <cellStyle name="Normal 48 3 2 3 2" xfId="5153"/>
    <cellStyle name="Normal 48 3 2 3 3" xfId="5154"/>
    <cellStyle name="Normal 48 3 2 4" xfId="5155"/>
    <cellStyle name="Normal 48 3 2 4 2" xfId="5156"/>
    <cellStyle name="Normal 48 3 2 5" xfId="5157"/>
    <cellStyle name="Normal 48 3 2 6" xfId="5158"/>
    <cellStyle name="Normal 48 3 2 7" xfId="10531"/>
    <cellStyle name="Normal 48 3 2_Графикон III.5.2.." xfId="5159"/>
    <cellStyle name="Normal 48 3 3" xfId="5160"/>
    <cellStyle name="Normal 48 3 3 2" xfId="5161"/>
    <cellStyle name="Normal 48 3 3 2 2" xfId="5162"/>
    <cellStyle name="Normal 48 3 3 2 3" xfId="5163"/>
    <cellStyle name="Normal 48 3 3 3" xfId="5164"/>
    <cellStyle name="Normal 48 3 3 3 2" xfId="5165"/>
    <cellStyle name="Normal 48 3 3 4" xfId="5166"/>
    <cellStyle name="Normal 48 3 3 5" xfId="5167"/>
    <cellStyle name="Normal 48 3 3 6" xfId="10532"/>
    <cellStyle name="Normal 48 3 3_Графикон III.5.2.." xfId="5168"/>
    <cellStyle name="Normal 48 3 4" xfId="5169"/>
    <cellStyle name="Normal 48 3 4 2" xfId="5170"/>
    <cellStyle name="Normal 48 3 4 3" xfId="5171"/>
    <cellStyle name="Normal 48 3 5" xfId="5172"/>
    <cellStyle name="Normal 48 3 5 2" xfId="5173"/>
    <cellStyle name="Normal 48 3 5 2 2" xfId="5174"/>
    <cellStyle name="Normal 48 3 5 3" xfId="5175"/>
    <cellStyle name="Normal 48 3 5 3 2" xfId="5176"/>
    <cellStyle name="Normal 48 3 5 4" xfId="5177"/>
    <cellStyle name="Normal 48 3 5 5" xfId="5178"/>
    <cellStyle name="Normal 48 3 5 5 2" xfId="5179"/>
    <cellStyle name="Normal 48 3 5 5 3" xfId="5180"/>
    <cellStyle name="Normal 48 3 5 5 4" xfId="5181"/>
    <cellStyle name="Normal 48 3 5 5 4 2" xfId="5182"/>
    <cellStyle name="Normal 48 3 5 5 4 3" xfId="10533"/>
    <cellStyle name="Normal 48 3 5 5 4 4" xfId="10534"/>
    <cellStyle name="Normal 48 3 5 5 4 5" xfId="10535"/>
    <cellStyle name="Normal 48 3 5 5 4 5 2" xfId="10536"/>
    <cellStyle name="Normal 48 3 5 5 4 5 2 2" xfId="10537"/>
    <cellStyle name="Normal 48 3 5 5 4 5 2 2 2" xfId="10538"/>
    <cellStyle name="Normal 48 3 5 5 4 5 2 2 2 2" xfId="10539"/>
    <cellStyle name="Normal 48 3 5 6" xfId="5183"/>
    <cellStyle name="Normal 48 3 6" xfId="5184"/>
    <cellStyle name="Normal 48 3 6 2" xfId="5185"/>
    <cellStyle name="Normal 48 3 6 2 2" xfId="5186"/>
    <cellStyle name="Normal 48 3 6 3" xfId="5187"/>
    <cellStyle name="Normal 48 3 6 3 2" xfId="5188"/>
    <cellStyle name="Normal 48 3 6 4" xfId="5189"/>
    <cellStyle name="Normal 48 3 6 5" xfId="5190"/>
    <cellStyle name="Normal 48 3 6 5 2" xfId="5191"/>
    <cellStyle name="Normal 48 3 6 5 3" xfId="5192"/>
    <cellStyle name="Normal 48 3 6 5 4" xfId="5193"/>
    <cellStyle name="Normal 48 3 6 5 4 2" xfId="5194"/>
    <cellStyle name="Normal 48 3 6 5 4 3" xfId="10540"/>
    <cellStyle name="Normal 48 3 6 5 4 4" xfId="10541"/>
    <cellStyle name="Normal 48 3 6 5 4 5" xfId="10542"/>
    <cellStyle name="Normal 48 3 6 5 4 5 2" xfId="10543"/>
    <cellStyle name="Normal 48 3 6 5 4 5 2 2" xfId="10544"/>
    <cellStyle name="Normal 48 3 6 5 4 5 2 2 2" xfId="10545"/>
    <cellStyle name="Normal 48 3 6 5 4 5 2 2 2 2" xfId="10546"/>
    <cellStyle name="Normal 48 3 6 6" xfId="5195"/>
    <cellStyle name="Normal 48 3 7" xfId="5196"/>
    <cellStyle name="Normal 48 3 8" xfId="5197"/>
    <cellStyle name="Normal 48 3 9" xfId="10547"/>
    <cellStyle name="Normal 48 3_Графикон III.5.2.." xfId="5198"/>
    <cellStyle name="Normal 48 4" xfId="5199"/>
    <cellStyle name="Normal 48 4 2" xfId="5200"/>
    <cellStyle name="Normal 48 4 2 2" xfId="5201"/>
    <cellStyle name="Normal 48 4 2 3" xfId="5202"/>
    <cellStyle name="Normal 48 4 3" xfId="5203"/>
    <cellStyle name="Normal 48 4 3 2" xfId="5204"/>
    <cellStyle name="Normal 48 4 3 3" xfId="5205"/>
    <cellStyle name="Normal 48 4 4" xfId="5206"/>
    <cellStyle name="Normal 48 4 4 2" xfId="5207"/>
    <cellStyle name="Normal 48 4 5" xfId="5208"/>
    <cellStyle name="Normal 48 4 6" xfId="5209"/>
    <cellStyle name="Normal 48 4 7" xfId="10548"/>
    <cellStyle name="Normal 48 4_Графикон III.5.2.." xfId="5210"/>
    <cellStyle name="Normal 48 5" xfId="5211"/>
    <cellStyle name="Normal 48 5 2" xfId="5212"/>
    <cellStyle name="Normal 48 5 3" xfId="5213"/>
    <cellStyle name="Normal 48 5 4" xfId="10549"/>
    <cellStyle name="Normal 48 6" xfId="5214"/>
    <cellStyle name="Normal 48 6 2" xfId="5215"/>
    <cellStyle name="Normal 48 7" xfId="5216"/>
    <cellStyle name="Normal 48 8" xfId="5217"/>
    <cellStyle name="Normal 48 9" xfId="10550"/>
    <cellStyle name="Normal 48_Графикон III.5.2.." xfId="5218"/>
    <cellStyle name="Normal 49" xfId="5219"/>
    <cellStyle name="Normal 49 10" xfId="10551"/>
    <cellStyle name="Normal 49 2" xfId="5220"/>
    <cellStyle name="Normal 49 2 2" xfId="5221"/>
    <cellStyle name="Normal 49 2 2 2" xfId="5222"/>
    <cellStyle name="Normal 49 2 2 3" xfId="5223"/>
    <cellStyle name="Normal 49 2 3" xfId="5224"/>
    <cellStyle name="Normal 49 2 3 2" xfId="5225"/>
    <cellStyle name="Normal 49 2 3 3" xfId="5226"/>
    <cellStyle name="Normal 49 2 4" xfId="5227"/>
    <cellStyle name="Normal 49 2 4 2" xfId="5228"/>
    <cellStyle name="Normal 49 2 5" xfId="5229"/>
    <cellStyle name="Normal 49 2 6" xfId="5230"/>
    <cellStyle name="Normal 49 2 7" xfId="5231"/>
    <cellStyle name="Normal 49 2 8" xfId="10552"/>
    <cellStyle name="Normal 49 2 9" xfId="10553"/>
    <cellStyle name="Normal 49 2_Графикон III.5.2.." xfId="5232"/>
    <cellStyle name="Normal 49 3" xfId="5233"/>
    <cellStyle name="Normal 49 3 2" xfId="5234"/>
    <cellStyle name="Normal 49 3 3" xfId="5235"/>
    <cellStyle name="Normal 49 4" xfId="5236"/>
    <cellStyle name="Normal 49 4 2" xfId="5237"/>
    <cellStyle name="Normal 49 4 3" xfId="5238"/>
    <cellStyle name="Normal 49 5" xfId="5239"/>
    <cellStyle name="Normal 49 5 2" xfId="5240"/>
    <cellStyle name="Normal 49 6" xfId="5241"/>
    <cellStyle name="Normal 49 6 2" xfId="5242"/>
    <cellStyle name="Normal 49 7" xfId="5243"/>
    <cellStyle name="Normal 49 8" xfId="5244"/>
    <cellStyle name="Normal 49 9" xfId="10554"/>
    <cellStyle name="Normal 49_Графикон III.5.2.." xfId="5245"/>
    <cellStyle name="Normal 5" xfId="5246"/>
    <cellStyle name="Normal 5 10" xfId="5247"/>
    <cellStyle name="Normal 5 10 2" xfId="10555"/>
    <cellStyle name="Normal 5 2" xfId="5248"/>
    <cellStyle name="Normal 5 2 2" xfId="5249"/>
    <cellStyle name="Normal 5 2 2 2" xfId="5250"/>
    <cellStyle name="Normal 5 2 2 2 2" xfId="5251"/>
    <cellStyle name="Normal 5 2 2 2 3" xfId="10556"/>
    <cellStyle name="Normal 5 2 2 3" xfId="5252"/>
    <cellStyle name="Normal 5 2 2 3 2" xfId="10557"/>
    <cellStyle name="Normal 5 2 2 4" xfId="10558"/>
    <cellStyle name="Normal 5 2 2 5" xfId="10559"/>
    <cellStyle name="Normal 5 2 2_Графикон III.5.2.." xfId="5253"/>
    <cellStyle name="Normal 5 2 3" xfId="5254"/>
    <cellStyle name="Normal 5 2 3 2" xfId="5255"/>
    <cellStyle name="Normal 5 2 3 3" xfId="10560"/>
    <cellStyle name="Normal 5 2 4" xfId="5256"/>
    <cellStyle name="Normal 5 2 4 2" xfId="5257"/>
    <cellStyle name="Normal 5 2 4 3" xfId="10561"/>
    <cellStyle name="Normal 5 2 5" xfId="10562"/>
    <cellStyle name="Normal 5 3" xfId="5258"/>
    <cellStyle name="Normal 5 3 2" xfId="5259"/>
    <cellStyle name="Normal 5 3 2 2" xfId="5260"/>
    <cellStyle name="Normal 5 3 2 3" xfId="10563"/>
    <cellStyle name="Normal 5 4" xfId="5261"/>
    <cellStyle name="Normal 5 5" xfId="5262"/>
    <cellStyle name="Normal 5 5 2" xfId="5263"/>
    <cellStyle name="Normal 5 5_Графикон III.5.2.." xfId="5264"/>
    <cellStyle name="Normal 5 6" xfId="5265"/>
    <cellStyle name="Normal 5 7" xfId="5266"/>
    <cellStyle name="Normal 5 7 2" xfId="5267"/>
    <cellStyle name="Normal 5 7 2 2" xfId="5268"/>
    <cellStyle name="Normal 5 7 2 3" xfId="5269"/>
    <cellStyle name="Normal 5 7 2 4" xfId="10564"/>
    <cellStyle name="Normal 5 7 3" xfId="5270"/>
    <cellStyle name="Normal 5 7 3 2" xfId="10565"/>
    <cellStyle name="Normal 5 7 4" xfId="10566"/>
    <cellStyle name="Normal 5 8" xfId="5271"/>
    <cellStyle name="Normal 5 8 2" xfId="5272"/>
    <cellStyle name="Normal 5 8 2 2" xfId="5273"/>
    <cellStyle name="Normal 5 8 2 3" xfId="5274"/>
    <cellStyle name="Normal 5 8 3" xfId="5275"/>
    <cellStyle name="Normal 5 8 3 2" xfId="5276"/>
    <cellStyle name="Normal 5 8 3 3" xfId="5277"/>
    <cellStyle name="Normal 5 8 4" xfId="5278"/>
    <cellStyle name="Normal 5 8 4 2" xfId="5279"/>
    <cellStyle name="Normal 5 8 5" xfId="5280"/>
    <cellStyle name="Normal 5 8 6" xfId="5281"/>
    <cellStyle name="Normal 5 8 7" xfId="10567"/>
    <cellStyle name="Normal 5 8 8" xfId="10568"/>
    <cellStyle name="Normal 5 8_Графикон III.5.2.." xfId="5282"/>
    <cellStyle name="Normal 5 9" xfId="5283"/>
    <cellStyle name="Normal 5 9 2" xfId="10569"/>
    <cellStyle name="Normal 5_Графикон III.5.2.." xfId="5284"/>
    <cellStyle name="Normal 50" xfId="5285"/>
    <cellStyle name="Normal 50 2" xfId="5286"/>
    <cellStyle name="Normal 50 2 2" xfId="5287"/>
    <cellStyle name="Normal 50 2 2 2" xfId="10570"/>
    <cellStyle name="Normal 50 2 3" xfId="5288"/>
    <cellStyle name="Normal 50 2 4" xfId="10571"/>
    <cellStyle name="Normal 50 2 5" xfId="10572"/>
    <cellStyle name="Normal 50 3" xfId="5289"/>
    <cellStyle name="Normal 50 4" xfId="5290"/>
    <cellStyle name="Normal 50 4 2" xfId="10573"/>
    <cellStyle name="Normal 50 5" xfId="10574"/>
    <cellStyle name="Normal 50 6" xfId="10575"/>
    <cellStyle name="Normal 51" xfId="5291"/>
    <cellStyle name="Normal 51 10" xfId="10576"/>
    <cellStyle name="Normal 51 2" xfId="5292"/>
    <cellStyle name="Normal 51 2 2" xfId="5293"/>
    <cellStyle name="Normal 51 2 2 2" xfId="5294"/>
    <cellStyle name="Normal 51 2 2 3" xfId="5295"/>
    <cellStyle name="Normal 51 2 3" xfId="5296"/>
    <cellStyle name="Normal 51 2 3 2" xfId="5297"/>
    <cellStyle name="Normal 51 2 3 3" xfId="5298"/>
    <cellStyle name="Normal 51 2 4" xfId="5299"/>
    <cellStyle name="Normal 51 2 4 2" xfId="5300"/>
    <cellStyle name="Normal 51 2 5" xfId="5301"/>
    <cellStyle name="Normal 51 2 6" xfId="5302"/>
    <cellStyle name="Normal 51 2 7" xfId="10577"/>
    <cellStyle name="Normal 51 2_Графикон III.5.2.." xfId="5303"/>
    <cellStyle name="Normal 51 3" xfId="5304"/>
    <cellStyle name="Normal 51 3 2" xfId="5305"/>
    <cellStyle name="Normal 51 3 3" xfId="5306"/>
    <cellStyle name="Normal 51 3 4" xfId="10578"/>
    <cellStyle name="Normal 51 4" xfId="5307"/>
    <cellStyle name="Normal 51 4 2" xfId="5308"/>
    <cellStyle name="Normal 51 4 3" xfId="5309"/>
    <cellStyle name="Normal 51 4 4" xfId="10579"/>
    <cellStyle name="Normal 51 5" xfId="5310"/>
    <cellStyle name="Normal 51 5 2" xfId="5311"/>
    <cellStyle name="Normal 51 6" xfId="5312"/>
    <cellStyle name="Normal 51 6 2" xfId="5313"/>
    <cellStyle name="Normal 51 7" xfId="5314"/>
    <cellStyle name="Normal 51 8" xfId="5315"/>
    <cellStyle name="Normal 51 9" xfId="10580"/>
    <cellStyle name="Normal 51_Графикон III.5.2.." xfId="5316"/>
    <cellStyle name="Normal 52" xfId="5317"/>
    <cellStyle name="Normal 52 10" xfId="10581"/>
    <cellStyle name="Normal 52 2" xfId="5318"/>
    <cellStyle name="Normal 52 2 2" xfId="5319"/>
    <cellStyle name="Normal 52 2 2 2" xfId="5320"/>
    <cellStyle name="Normal 52 2 2 3" xfId="5321"/>
    <cellStyle name="Normal 52 2 3" xfId="5322"/>
    <cellStyle name="Normal 52 2 3 2" xfId="5323"/>
    <cellStyle name="Normal 52 2 3 3" xfId="5324"/>
    <cellStyle name="Normal 52 2 4" xfId="5325"/>
    <cellStyle name="Normal 52 2 4 2" xfId="5326"/>
    <cellStyle name="Normal 52 2 5" xfId="5327"/>
    <cellStyle name="Normal 52 2 6" xfId="5328"/>
    <cellStyle name="Normal 52 2 7" xfId="5329"/>
    <cellStyle name="Normal 52 2 8" xfId="10582"/>
    <cellStyle name="Normal 52 2 9" xfId="10583"/>
    <cellStyle name="Normal 52 2_Графикон III.5.2.." xfId="5330"/>
    <cellStyle name="Normal 52 3" xfId="5331"/>
    <cellStyle name="Normal 52 3 2" xfId="5332"/>
    <cellStyle name="Normal 52 3 3" xfId="5333"/>
    <cellStyle name="Normal 52 4" xfId="5334"/>
    <cellStyle name="Normal 52 4 2" xfId="5335"/>
    <cellStyle name="Normal 52 4 3" xfId="5336"/>
    <cellStyle name="Normal 52 5" xfId="5337"/>
    <cellStyle name="Normal 52 5 2" xfId="5338"/>
    <cellStyle name="Normal 52 6" xfId="5339"/>
    <cellStyle name="Normal 52 6 2" xfId="5340"/>
    <cellStyle name="Normal 52 7" xfId="5341"/>
    <cellStyle name="Normal 52 8" xfId="5342"/>
    <cellStyle name="Normal 52 9" xfId="10584"/>
    <cellStyle name="Normal 52_Графикон III.5.2.." xfId="5343"/>
    <cellStyle name="Normal 53" xfId="5344"/>
    <cellStyle name="Normal 53 10" xfId="10585"/>
    <cellStyle name="Normal 53 2" xfId="5345"/>
    <cellStyle name="Normal 53 2 2" xfId="5346"/>
    <cellStyle name="Normal 53 2 2 2" xfId="5347"/>
    <cellStyle name="Normal 53 2 2 3" xfId="5348"/>
    <cellStyle name="Normal 53 2 3" xfId="5349"/>
    <cellStyle name="Normal 53 2 3 2" xfId="5350"/>
    <cellStyle name="Normal 53 2 3 3" xfId="5351"/>
    <cellStyle name="Normal 53 2 4" xfId="5352"/>
    <cellStyle name="Normal 53 2 4 2" xfId="5353"/>
    <cellStyle name="Normal 53 2 5" xfId="5354"/>
    <cellStyle name="Normal 53 2 6" xfId="5355"/>
    <cellStyle name="Normal 53 2 7" xfId="5356"/>
    <cellStyle name="Normal 53 2 8" xfId="10586"/>
    <cellStyle name="Normal 53 2 9" xfId="10587"/>
    <cellStyle name="Normal 53 2_Графикон III.5.2.." xfId="5357"/>
    <cellStyle name="Normal 53 3" xfId="5358"/>
    <cellStyle name="Normal 53 3 2" xfId="5359"/>
    <cellStyle name="Normal 53 3 3" xfId="5360"/>
    <cellStyle name="Normal 53 4" xfId="5361"/>
    <cellStyle name="Normal 53 4 2" xfId="5362"/>
    <cellStyle name="Normal 53 4 3" xfId="5363"/>
    <cellStyle name="Normal 53 5" xfId="5364"/>
    <cellStyle name="Normal 53 5 2" xfId="5365"/>
    <cellStyle name="Normal 53 6" xfId="5366"/>
    <cellStyle name="Normal 53 6 2" xfId="5367"/>
    <cellStyle name="Normal 53 7" xfId="5368"/>
    <cellStyle name="Normal 53 8" xfId="5369"/>
    <cellStyle name="Normal 53 9" xfId="10588"/>
    <cellStyle name="Normal 53_Графикон III.5.2.." xfId="5370"/>
    <cellStyle name="Normal 54" xfId="5371"/>
    <cellStyle name="Normal 54 10" xfId="10589"/>
    <cellStyle name="Normal 54 2" xfId="5372"/>
    <cellStyle name="Normal 54 2 2" xfId="5373"/>
    <cellStyle name="Normal 54 2 2 2" xfId="5374"/>
    <cellStyle name="Normal 54 2 2 3" xfId="5375"/>
    <cellStyle name="Normal 54 2 3" xfId="5376"/>
    <cellStyle name="Normal 54 2 3 2" xfId="5377"/>
    <cellStyle name="Normal 54 2 3 3" xfId="5378"/>
    <cellStyle name="Normal 54 2 4" xfId="5379"/>
    <cellStyle name="Normal 54 2 4 2" xfId="5380"/>
    <cellStyle name="Normal 54 2 5" xfId="5381"/>
    <cellStyle name="Normal 54 2 6" xfId="5382"/>
    <cellStyle name="Normal 54 2 7" xfId="5383"/>
    <cellStyle name="Normal 54 2 8" xfId="10590"/>
    <cellStyle name="Normal 54 2 9" xfId="10591"/>
    <cellStyle name="Normal 54 2_Графикон III.5.2.." xfId="5384"/>
    <cellStyle name="Normal 54 3" xfId="5385"/>
    <cellStyle name="Normal 54 3 2" xfId="5386"/>
    <cellStyle name="Normal 54 3 3" xfId="5387"/>
    <cellStyle name="Normal 54 4" xfId="5388"/>
    <cellStyle name="Normal 54 4 2" xfId="5389"/>
    <cellStyle name="Normal 54 4 3" xfId="5390"/>
    <cellStyle name="Normal 54 5" xfId="5391"/>
    <cellStyle name="Normal 54 5 2" xfId="5392"/>
    <cellStyle name="Normal 54 6" xfId="5393"/>
    <cellStyle name="Normal 54 6 2" xfId="5394"/>
    <cellStyle name="Normal 54 7" xfId="5395"/>
    <cellStyle name="Normal 54 8" xfId="5396"/>
    <cellStyle name="Normal 54 9" xfId="10592"/>
    <cellStyle name="Normal 54_Графикон III.5.2.." xfId="5397"/>
    <cellStyle name="Normal 55" xfId="5398"/>
    <cellStyle name="Normal 55 10" xfId="10593"/>
    <cellStyle name="Normal 55 2" xfId="5399"/>
    <cellStyle name="Normal 55 2 2" xfId="5400"/>
    <cellStyle name="Normal 55 2 2 2" xfId="5401"/>
    <cellStyle name="Normal 55 2 2 3" xfId="5402"/>
    <cellStyle name="Normal 55 2 3" xfId="5403"/>
    <cellStyle name="Normal 55 2 3 2" xfId="5404"/>
    <cellStyle name="Normal 55 2 3 3" xfId="5405"/>
    <cellStyle name="Normal 55 2 4" xfId="5406"/>
    <cellStyle name="Normal 55 2 4 2" xfId="5407"/>
    <cellStyle name="Normal 55 2 5" xfId="5408"/>
    <cellStyle name="Normal 55 2 6" xfId="5409"/>
    <cellStyle name="Normal 55 2 7" xfId="5410"/>
    <cellStyle name="Normal 55 2 8" xfId="10594"/>
    <cellStyle name="Normal 55 2_Графикон III.5.2.." xfId="5411"/>
    <cellStyle name="Normal 55 3" xfId="5412"/>
    <cellStyle name="Normal 55 3 2" xfId="5413"/>
    <cellStyle name="Normal 55 3 3" xfId="5414"/>
    <cellStyle name="Normal 55 3 4" xfId="10595"/>
    <cellStyle name="Normal 55 4" xfId="5415"/>
    <cellStyle name="Normal 55 4 2" xfId="5416"/>
    <cellStyle name="Normal 55 4 3" xfId="5417"/>
    <cellStyle name="Normal 55 5" xfId="5418"/>
    <cellStyle name="Normal 55 5 2" xfId="5419"/>
    <cellStyle name="Normal 55 6" xfId="5420"/>
    <cellStyle name="Normal 55 6 2" xfId="5421"/>
    <cellStyle name="Normal 55 7" xfId="5422"/>
    <cellStyle name="Normal 55 8" xfId="5423"/>
    <cellStyle name="Normal 55 9" xfId="10596"/>
    <cellStyle name="Normal 55_Графикон III.5.2.." xfId="5424"/>
    <cellStyle name="Normal 56" xfId="5425"/>
    <cellStyle name="Normal 56 10" xfId="10597"/>
    <cellStyle name="Normal 56 2" xfId="5426"/>
    <cellStyle name="Normal 56 2 2" xfId="5427"/>
    <cellStyle name="Normal 56 2 2 2" xfId="5428"/>
    <cellStyle name="Normal 56 2 2 3" xfId="5429"/>
    <cellStyle name="Normal 56 2 3" xfId="5430"/>
    <cellStyle name="Normal 56 2 3 2" xfId="5431"/>
    <cellStyle name="Normal 56 2 3 3" xfId="5432"/>
    <cellStyle name="Normal 56 2 4" xfId="5433"/>
    <cellStyle name="Normal 56 2 4 2" xfId="5434"/>
    <cellStyle name="Normal 56 2 5" xfId="5435"/>
    <cellStyle name="Normal 56 2 6" xfId="5436"/>
    <cellStyle name="Normal 56 2 7" xfId="5437"/>
    <cellStyle name="Normal 56 2 8" xfId="10598"/>
    <cellStyle name="Normal 56 2_Графикон III.5.2.." xfId="5438"/>
    <cellStyle name="Normal 56 3" xfId="5439"/>
    <cellStyle name="Normal 56 3 2" xfId="5440"/>
    <cellStyle name="Normal 56 3 2 2" xfId="5441"/>
    <cellStyle name="Normal 56 3 2 3" xfId="5442"/>
    <cellStyle name="Normal 56 3 3" xfId="5443"/>
    <cellStyle name="Normal 56 3 3 2" xfId="5444"/>
    <cellStyle name="Normal 56 3 4" xfId="5445"/>
    <cellStyle name="Normal 56 3 5" xfId="5446"/>
    <cellStyle name="Normal 56 3 6" xfId="5447"/>
    <cellStyle name="Normal 56 3 7" xfId="10599"/>
    <cellStyle name="Normal 56 3_Графикон III.5.2.." xfId="5448"/>
    <cellStyle name="Normal 56 4" xfId="5449"/>
    <cellStyle name="Normal 56 4 2" xfId="5450"/>
    <cellStyle name="Normal 56 4 2 2" xfId="5451"/>
    <cellStyle name="Normal 56 4 2 2 2" xfId="5452"/>
    <cellStyle name="Normal 56 4 2 2 2 2" xfId="5453"/>
    <cellStyle name="Normal 56 4 2 2 2 2 2" xfId="5454"/>
    <cellStyle name="Normal 56 4 2 2 2 2 2 2" xfId="10600"/>
    <cellStyle name="Normal 56 4 2 2 3" xfId="5455"/>
    <cellStyle name="Normal 56 4 2 3" xfId="5456"/>
    <cellStyle name="Normal 56 4 2_Графикон III.5.2.." xfId="5457"/>
    <cellStyle name="Normal 56 4 3" xfId="5458"/>
    <cellStyle name="Normal 56 4 4" xfId="5459"/>
    <cellStyle name="Normal 56 4 5" xfId="5460"/>
    <cellStyle name="Normal 56 4 6" xfId="10601"/>
    <cellStyle name="Normal 56 4_Графикон III.5.2.." xfId="5461"/>
    <cellStyle name="Normal 56 5" xfId="5462"/>
    <cellStyle name="Normal 56 5 2" xfId="5463"/>
    <cellStyle name="Normal 56 6" xfId="5464"/>
    <cellStyle name="Normal 56 7" xfId="5465"/>
    <cellStyle name="Normal 56 8" xfId="5466"/>
    <cellStyle name="Normal 56 9" xfId="10602"/>
    <cellStyle name="Normal 56_Графикон III.5.2.." xfId="5467"/>
    <cellStyle name="Normal 57" xfId="5468"/>
    <cellStyle name="Normal 57 10" xfId="10603"/>
    <cellStyle name="Normal 57 2" xfId="5469"/>
    <cellStyle name="Normal 57 2 2" xfId="5470"/>
    <cellStyle name="Normal 57 2 2 2" xfId="5471"/>
    <cellStyle name="Normal 57 2 2 3" xfId="5472"/>
    <cellStyle name="Normal 57 2 3" xfId="5473"/>
    <cellStyle name="Normal 57 2 3 2" xfId="5474"/>
    <cellStyle name="Normal 57 2 3 3" xfId="5475"/>
    <cellStyle name="Normal 57 2 4" xfId="5476"/>
    <cellStyle name="Normal 57 2 4 2" xfId="5477"/>
    <cellStyle name="Normal 57 2 5" xfId="5478"/>
    <cellStyle name="Normal 57 2 6" xfId="5479"/>
    <cellStyle name="Normal 57 2 7" xfId="5480"/>
    <cellStyle name="Normal 57 2 8" xfId="10604"/>
    <cellStyle name="Normal 57 2_Графикон III.5.2.." xfId="5481"/>
    <cellStyle name="Normal 57 3" xfId="5482"/>
    <cellStyle name="Normal 57 3 2" xfId="5483"/>
    <cellStyle name="Normal 57 3 2 2" xfId="5484"/>
    <cellStyle name="Normal 57 3 2 3" xfId="5485"/>
    <cellStyle name="Normal 57 3 3" xfId="5486"/>
    <cellStyle name="Normal 57 3 3 2" xfId="5487"/>
    <cellStyle name="Normal 57 3 4" xfId="5488"/>
    <cellStyle name="Normal 57 3 5" xfId="5489"/>
    <cellStyle name="Normal 57 3 6" xfId="5490"/>
    <cellStyle name="Normal 57 3 7" xfId="10605"/>
    <cellStyle name="Normal 57 3_Графикон III.5.2.." xfId="5491"/>
    <cellStyle name="Normal 57 4" xfId="5492"/>
    <cellStyle name="Normal 57 4 2" xfId="5493"/>
    <cellStyle name="Normal 57 4 3" xfId="5494"/>
    <cellStyle name="Normal 57 4 4" xfId="10606"/>
    <cellStyle name="Normal 57 5" xfId="5495"/>
    <cellStyle name="Normal 57 5 2" xfId="5496"/>
    <cellStyle name="Normal 57 6" xfId="5497"/>
    <cellStyle name="Normal 57 7" xfId="5498"/>
    <cellStyle name="Normal 57 8" xfId="5499"/>
    <cellStyle name="Normal 57 9" xfId="10607"/>
    <cellStyle name="Normal 57_Графикон III.5.2.." xfId="5500"/>
    <cellStyle name="Normal 58" xfId="5501"/>
    <cellStyle name="Normal 58 10" xfId="10608"/>
    <cellStyle name="Normal 58 2" xfId="5502"/>
    <cellStyle name="Normal 58 2 2" xfId="5503"/>
    <cellStyle name="Normal 58 2 2 2" xfId="5504"/>
    <cellStyle name="Normal 58 2 2 3" xfId="5505"/>
    <cellStyle name="Normal 58 2 3" xfId="5506"/>
    <cellStyle name="Normal 58 2 3 2" xfId="5507"/>
    <cellStyle name="Normal 58 2 3 3" xfId="5508"/>
    <cellStyle name="Normal 58 2 4" xfId="5509"/>
    <cellStyle name="Normal 58 2 4 2" xfId="5510"/>
    <cellStyle name="Normal 58 2 5" xfId="5511"/>
    <cellStyle name="Normal 58 2 6" xfId="5512"/>
    <cellStyle name="Normal 58 2 7" xfId="5513"/>
    <cellStyle name="Normal 58 2 8" xfId="10609"/>
    <cellStyle name="Normal 58 2_Графикон III.5.2.." xfId="5514"/>
    <cellStyle name="Normal 58 3" xfId="5515"/>
    <cellStyle name="Normal 58 3 2" xfId="5516"/>
    <cellStyle name="Normal 58 3 3" xfId="5517"/>
    <cellStyle name="Normal 58 3 4" xfId="5518"/>
    <cellStyle name="Normal 58 3 5" xfId="10610"/>
    <cellStyle name="Normal 58 4" xfId="5519"/>
    <cellStyle name="Normal 58 4 2" xfId="5520"/>
    <cellStyle name="Normal 58 4 3" xfId="5521"/>
    <cellStyle name="Normal 58 5" xfId="5522"/>
    <cellStyle name="Normal 58 5 2" xfId="5523"/>
    <cellStyle name="Normal 58 6" xfId="5524"/>
    <cellStyle name="Normal 58 7" xfId="5525"/>
    <cellStyle name="Normal 58 8" xfId="5526"/>
    <cellStyle name="Normal 58 9" xfId="10611"/>
    <cellStyle name="Normal 58_Графикон III.5.2.." xfId="5527"/>
    <cellStyle name="Normal 59" xfId="5528"/>
    <cellStyle name="Normal 59 10" xfId="10612"/>
    <cellStyle name="Normal 59 2" xfId="5529"/>
    <cellStyle name="Normal 59 2 2" xfId="5530"/>
    <cellStyle name="Normal 59 2 2 2" xfId="5531"/>
    <cellStyle name="Normal 59 2 2 3" xfId="5532"/>
    <cellStyle name="Normal 59 2 3" xfId="5533"/>
    <cellStyle name="Normal 59 2 3 2" xfId="5534"/>
    <cellStyle name="Normal 59 2 3 3" xfId="5535"/>
    <cellStyle name="Normal 59 2 4" xfId="5536"/>
    <cellStyle name="Normal 59 2 4 2" xfId="5537"/>
    <cellStyle name="Normal 59 2 5" xfId="5538"/>
    <cellStyle name="Normal 59 2 6" xfId="5539"/>
    <cellStyle name="Normal 59 2 7" xfId="5540"/>
    <cellStyle name="Normal 59 2 8" xfId="10613"/>
    <cellStyle name="Normal 59 2_Графикон III.5.2.." xfId="5541"/>
    <cellStyle name="Normal 59 3" xfId="5542"/>
    <cellStyle name="Normal 59 3 2" xfId="5543"/>
    <cellStyle name="Normal 59 3 3" xfId="5544"/>
    <cellStyle name="Normal 59 3 4" xfId="5545"/>
    <cellStyle name="Normal 59 3 5" xfId="10614"/>
    <cellStyle name="Normal 59 4" xfId="5546"/>
    <cellStyle name="Normal 59 4 2" xfId="5547"/>
    <cellStyle name="Normal 59 4 3" xfId="5548"/>
    <cellStyle name="Normal 59 5" xfId="5549"/>
    <cellStyle name="Normal 59 5 2" xfId="5550"/>
    <cellStyle name="Normal 59 6" xfId="5551"/>
    <cellStyle name="Normal 59 7" xfId="5552"/>
    <cellStyle name="Normal 59 8" xfId="5553"/>
    <cellStyle name="Normal 59 9" xfId="10615"/>
    <cellStyle name="Normal 59_Графикон III.5.2.." xfId="5554"/>
    <cellStyle name="Normal 6" xfId="5555"/>
    <cellStyle name="Normal 6 2" xfId="5556"/>
    <cellStyle name="Normal 6 2 2" xfId="5557"/>
    <cellStyle name="Normal 6 2 2 2" xfId="5558"/>
    <cellStyle name="Normal 6 2 2 3" xfId="5559"/>
    <cellStyle name="Normal 6 2 2 4" xfId="10616"/>
    <cellStyle name="Normal 6 2 3" xfId="5560"/>
    <cellStyle name="Normal 6 2 3 2" xfId="5561"/>
    <cellStyle name="Normal 6 2 3 3" xfId="10617"/>
    <cellStyle name="Normal 6 2 3 4" xfId="10618"/>
    <cellStyle name="Normal 6 3" xfId="5562"/>
    <cellStyle name="Normal 6 3 2" xfId="10619"/>
    <cellStyle name="Normal 6 4" xfId="5563"/>
    <cellStyle name="Normal 6 4 2" xfId="10620"/>
    <cellStyle name="Normal 6 4 3" xfId="10621"/>
    <cellStyle name="Normal 6 5" xfId="10622"/>
    <cellStyle name="Normal 6 5 2" xfId="10623"/>
    <cellStyle name="Normal 6 6" xfId="10624"/>
    <cellStyle name="Normal 60" xfId="5564"/>
    <cellStyle name="Normal 60 10" xfId="10625"/>
    <cellStyle name="Normal 60 2" xfId="5565"/>
    <cellStyle name="Normal 60 2 2" xfId="5566"/>
    <cellStyle name="Normal 60 2 2 2" xfId="5567"/>
    <cellStyle name="Normal 60 2 2 3" xfId="5568"/>
    <cellStyle name="Normal 60 2 3" xfId="5569"/>
    <cellStyle name="Normal 60 2 3 2" xfId="5570"/>
    <cellStyle name="Normal 60 2 3 3" xfId="5571"/>
    <cellStyle name="Normal 60 2 4" xfId="5572"/>
    <cellStyle name="Normal 60 2 4 2" xfId="5573"/>
    <cellStyle name="Normal 60 2 5" xfId="5574"/>
    <cellStyle name="Normal 60 2 6" xfId="5575"/>
    <cellStyle name="Normal 60 2 7" xfId="5576"/>
    <cellStyle name="Normal 60 2 8" xfId="10626"/>
    <cellStyle name="Normal 60 2_Графикон III.5.2.." xfId="5577"/>
    <cellStyle name="Normal 60 3" xfId="5578"/>
    <cellStyle name="Normal 60 3 2" xfId="5579"/>
    <cellStyle name="Normal 60 3 3" xfId="5580"/>
    <cellStyle name="Normal 60 3 4" xfId="5581"/>
    <cellStyle name="Normal 60 3 5" xfId="10627"/>
    <cellStyle name="Normal 60 4" xfId="5582"/>
    <cellStyle name="Normal 60 4 2" xfId="5583"/>
    <cellStyle name="Normal 60 4 3" xfId="5584"/>
    <cellStyle name="Normal 60 5" xfId="5585"/>
    <cellStyle name="Normal 60 5 2" xfId="5586"/>
    <cellStyle name="Normal 60 6" xfId="5587"/>
    <cellStyle name="Normal 60 7" xfId="5588"/>
    <cellStyle name="Normal 60 8" xfId="5589"/>
    <cellStyle name="Normal 60 9" xfId="10628"/>
    <cellStyle name="Normal 60_Графикон III.5.2.." xfId="5590"/>
    <cellStyle name="Normal 61" xfId="5591"/>
    <cellStyle name="Normal 61 10" xfId="10629"/>
    <cellStyle name="Normal 61 2" xfId="5592"/>
    <cellStyle name="Normal 61 2 2" xfId="5593"/>
    <cellStyle name="Normal 61 2 2 2" xfId="5594"/>
    <cellStyle name="Normal 61 2 2 3" xfId="5595"/>
    <cellStyle name="Normal 61 2 3" xfId="5596"/>
    <cellStyle name="Normal 61 2 3 2" xfId="5597"/>
    <cellStyle name="Normal 61 2 3 3" xfId="5598"/>
    <cellStyle name="Normal 61 2 4" xfId="5599"/>
    <cellStyle name="Normal 61 2 4 2" xfId="5600"/>
    <cellStyle name="Normal 61 2 5" xfId="5601"/>
    <cellStyle name="Normal 61 2 6" xfId="5602"/>
    <cellStyle name="Normal 61 2 7" xfId="5603"/>
    <cellStyle name="Normal 61 2 8" xfId="10630"/>
    <cellStyle name="Normal 61 2_Графикон III.5.2.." xfId="5604"/>
    <cellStyle name="Normal 61 3" xfId="5605"/>
    <cellStyle name="Normal 61 3 2" xfId="5606"/>
    <cellStyle name="Normal 61 3 3" xfId="5607"/>
    <cellStyle name="Normal 61 3 4" xfId="5608"/>
    <cellStyle name="Normal 61 3 5" xfId="10631"/>
    <cellStyle name="Normal 61 4" xfId="5609"/>
    <cellStyle name="Normal 61 4 2" xfId="5610"/>
    <cellStyle name="Normal 61 4 3" xfId="5611"/>
    <cellStyle name="Normal 61 5" xfId="5612"/>
    <cellStyle name="Normal 61 5 2" xfId="5613"/>
    <cellStyle name="Normal 61 6" xfId="5614"/>
    <cellStyle name="Normal 61 7" xfId="5615"/>
    <cellStyle name="Normal 61 8" xfId="5616"/>
    <cellStyle name="Normal 61 9" xfId="10632"/>
    <cellStyle name="Normal 61_Графикон III.5.2.." xfId="5617"/>
    <cellStyle name="Normal 62" xfId="5618"/>
    <cellStyle name="Normal 62 10" xfId="10633"/>
    <cellStyle name="Normal 62 2" xfId="5619"/>
    <cellStyle name="Normal 62 2 2" xfId="5620"/>
    <cellStyle name="Normal 62 2 2 2" xfId="5621"/>
    <cellStyle name="Normal 62 2 2 3" xfId="5622"/>
    <cellStyle name="Normal 62 2 3" xfId="5623"/>
    <cellStyle name="Normal 62 2 3 2" xfId="5624"/>
    <cellStyle name="Normal 62 2 3 3" xfId="5625"/>
    <cellStyle name="Normal 62 2 4" xfId="5626"/>
    <cellStyle name="Normal 62 2 4 2" xfId="5627"/>
    <cellStyle name="Normal 62 2 5" xfId="5628"/>
    <cellStyle name="Normal 62 2 6" xfId="5629"/>
    <cellStyle name="Normal 62 2 7" xfId="5630"/>
    <cellStyle name="Normal 62 2 8" xfId="10634"/>
    <cellStyle name="Normal 62 2_Графикон III.5.2.." xfId="5631"/>
    <cellStyle name="Normal 62 3" xfId="5632"/>
    <cellStyle name="Normal 62 3 2" xfId="5633"/>
    <cellStyle name="Normal 62 3 3" xfId="5634"/>
    <cellStyle name="Normal 62 3 4" xfId="5635"/>
    <cellStyle name="Normal 62 3 5" xfId="10635"/>
    <cellStyle name="Normal 62 4" xfId="5636"/>
    <cellStyle name="Normal 62 4 2" xfId="5637"/>
    <cellStyle name="Normal 62 4 3" xfId="5638"/>
    <cellStyle name="Normal 62 5" xfId="5639"/>
    <cellStyle name="Normal 62 5 2" xfId="5640"/>
    <cellStyle name="Normal 62 6" xfId="5641"/>
    <cellStyle name="Normal 62 7" xfId="5642"/>
    <cellStyle name="Normal 62 8" xfId="5643"/>
    <cellStyle name="Normal 62 9" xfId="10636"/>
    <cellStyle name="Normal 62_Графикон III.5.2.." xfId="5644"/>
    <cellStyle name="Normal 63" xfId="5645"/>
    <cellStyle name="Normal 63 10" xfId="10637"/>
    <cellStyle name="Normal 63 2" xfId="5646"/>
    <cellStyle name="Normal 63 2 2" xfId="5647"/>
    <cellStyle name="Normal 63 2 2 2" xfId="5648"/>
    <cellStyle name="Normal 63 2 2 3" xfId="5649"/>
    <cellStyle name="Normal 63 2 3" xfId="5650"/>
    <cellStyle name="Normal 63 2 3 2" xfId="5651"/>
    <cellStyle name="Normal 63 2 3 3" xfId="5652"/>
    <cellStyle name="Normal 63 2 4" xfId="5653"/>
    <cellStyle name="Normal 63 2 4 2" xfId="5654"/>
    <cellStyle name="Normal 63 2 5" xfId="5655"/>
    <cellStyle name="Normal 63 2 6" xfId="5656"/>
    <cellStyle name="Normal 63 2 7" xfId="10638"/>
    <cellStyle name="Normal 63 2_Графикон III.5.2.." xfId="5657"/>
    <cellStyle name="Normal 63 3" xfId="5658"/>
    <cellStyle name="Normal 63 3 2" xfId="5659"/>
    <cellStyle name="Normal 63 3 3" xfId="5660"/>
    <cellStyle name="Normal 63 3 4" xfId="10639"/>
    <cellStyle name="Normal 63 4" xfId="5661"/>
    <cellStyle name="Normal 63 4 2" xfId="5662"/>
    <cellStyle name="Normal 63 4 3" xfId="5663"/>
    <cellStyle name="Normal 63 5" xfId="5664"/>
    <cellStyle name="Normal 63 5 2" xfId="5665"/>
    <cellStyle name="Normal 63 6" xfId="5666"/>
    <cellStyle name="Normal 63 7" xfId="5667"/>
    <cellStyle name="Normal 63 8" xfId="5668"/>
    <cellStyle name="Normal 63 9" xfId="10640"/>
    <cellStyle name="Normal 63_Графикон III.5.2.." xfId="5669"/>
    <cellStyle name="Normal 64" xfId="5670"/>
    <cellStyle name="Normal 64 10" xfId="10641"/>
    <cellStyle name="Normal 64 2" xfId="5671"/>
    <cellStyle name="Normal 64 2 2" xfId="5672"/>
    <cellStyle name="Normal 64 2 2 2" xfId="5673"/>
    <cellStyle name="Normal 64 2 2 3" xfId="5674"/>
    <cellStyle name="Normal 64 2 3" xfId="5675"/>
    <cellStyle name="Normal 64 2 3 2" xfId="5676"/>
    <cellStyle name="Normal 64 2 3 3" xfId="5677"/>
    <cellStyle name="Normal 64 2 4" xfId="5678"/>
    <cellStyle name="Normal 64 2 4 2" xfId="5679"/>
    <cellStyle name="Normal 64 2 5" xfId="5680"/>
    <cellStyle name="Normal 64 2 6" xfId="5681"/>
    <cellStyle name="Normal 64 2 7" xfId="10642"/>
    <cellStyle name="Normal 64 2_Графикон III.5.2.." xfId="5682"/>
    <cellStyle name="Normal 64 3" xfId="5683"/>
    <cellStyle name="Normal 64 3 2" xfId="5684"/>
    <cellStyle name="Normal 64 3 2 2" xfId="5685"/>
    <cellStyle name="Normal 64 3 2 3" xfId="5686"/>
    <cellStyle name="Normal 64 3 3" xfId="5687"/>
    <cellStyle name="Normal 64 3 3 2" xfId="5688"/>
    <cellStyle name="Normal 64 3 4" xfId="5689"/>
    <cellStyle name="Normal 64 3 5" xfId="5690"/>
    <cellStyle name="Normal 64 3 6" xfId="10643"/>
    <cellStyle name="Normal 64 3_Графикон III.5.2.." xfId="5691"/>
    <cellStyle name="Normal 64 4" xfId="5692"/>
    <cellStyle name="Normal 64 4 2" xfId="5693"/>
    <cellStyle name="Normal 64 4 3" xfId="5694"/>
    <cellStyle name="Normal 64 4 4" xfId="10644"/>
    <cellStyle name="Normal 64 5" xfId="5695"/>
    <cellStyle name="Normal 64 5 2" xfId="5696"/>
    <cellStyle name="Normal 64 6" xfId="5697"/>
    <cellStyle name="Normal 64 7" xfId="5698"/>
    <cellStyle name="Normal 64 8" xfId="5699"/>
    <cellStyle name="Normal 64 9" xfId="10645"/>
    <cellStyle name="Normal 64_Графикон III.5.2.." xfId="5700"/>
    <cellStyle name="Normal 65" xfId="5701"/>
    <cellStyle name="Normal 65 10" xfId="10646"/>
    <cellStyle name="Normal 65 2" xfId="5702"/>
    <cellStyle name="Normal 65 2 2" xfId="5703"/>
    <cellStyle name="Normal 65 2 2 2" xfId="5704"/>
    <cellStyle name="Normal 65 2 2 3" xfId="5705"/>
    <cellStyle name="Normal 65 2 3" xfId="5706"/>
    <cellStyle name="Normal 65 2 3 2" xfId="5707"/>
    <cellStyle name="Normal 65 2 3 3" xfId="5708"/>
    <cellStyle name="Normal 65 2 4" xfId="5709"/>
    <cellStyle name="Normal 65 2 4 2" xfId="5710"/>
    <cellStyle name="Normal 65 2 5" xfId="5711"/>
    <cellStyle name="Normal 65 2 6" xfId="5712"/>
    <cellStyle name="Normal 65 2 7" xfId="10647"/>
    <cellStyle name="Normal 65 2_Графикон III.5.2.." xfId="5713"/>
    <cellStyle name="Normal 65 3" xfId="5714"/>
    <cellStyle name="Normal 65 3 2" xfId="5715"/>
    <cellStyle name="Normal 65 3 3" xfId="5716"/>
    <cellStyle name="Normal 65 3 4" xfId="10648"/>
    <cellStyle name="Normal 65 4" xfId="5717"/>
    <cellStyle name="Normal 65 4 2" xfId="5718"/>
    <cellStyle name="Normal 65 4 3" xfId="5719"/>
    <cellStyle name="Normal 65 5" xfId="5720"/>
    <cellStyle name="Normal 65 5 2" xfId="5721"/>
    <cellStyle name="Normal 65 6" xfId="5722"/>
    <cellStyle name="Normal 65 7" xfId="5723"/>
    <cellStyle name="Normal 65 8" xfId="5724"/>
    <cellStyle name="Normal 65 9" xfId="10649"/>
    <cellStyle name="Normal 65_Графикон III.5.2.." xfId="5725"/>
    <cellStyle name="Normal 66" xfId="5726"/>
    <cellStyle name="Normal 66 10" xfId="10650"/>
    <cellStyle name="Normal 66 2" xfId="5727"/>
    <cellStyle name="Normal 66 2 2" xfId="5728"/>
    <cellStyle name="Normal 66 2 2 2" xfId="5729"/>
    <cellStyle name="Normal 66 2 2 3" xfId="5730"/>
    <cellStyle name="Normal 66 2 3" xfId="5731"/>
    <cellStyle name="Normal 66 2 3 2" xfId="5732"/>
    <cellStyle name="Normal 66 2 3 3" xfId="5733"/>
    <cellStyle name="Normal 66 2 4" xfId="5734"/>
    <cellStyle name="Normal 66 2 4 2" xfId="5735"/>
    <cellStyle name="Normal 66 2 5" xfId="5736"/>
    <cellStyle name="Normal 66 2 6" xfId="5737"/>
    <cellStyle name="Normal 66 2 7" xfId="10651"/>
    <cellStyle name="Normal 66 2_Графикон III.5.2.." xfId="5738"/>
    <cellStyle name="Normal 66 3" xfId="5739"/>
    <cellStyle name="Normal 66 3 2" xfId="5740"/>
    <cellStyle name="Normal 66 3 2 10" xfId="5741"/>
    <cellStyle name="Normal 66 3 2 11" xfId="5742"/>
    <cellStyle name="Normal 66 3 2 12" xfId="5743"/>
    <cellStyle name="Normal 66 3 2 13" xfId="5744"/>
    <cellStyle name="Normal 66 3 2 14" xfId="5745"/>
    <cellStyle name="Normal 66 3 2 15" xfId="5746"/>
    <cellStyle name="Normal 66 3 2 15 2" xfId="10652"/>
    <cellStyle name="Normal 66 3 2 16" xfId="10653"/>
    <cellStyle name="Normal 66 3 2 16 2" xfId="10654"/>
    <cellStyle name="Normal 66 3 2 16 2 2" xfId="10655"/>
    <cellStyle name="Normal 66 3 2 16 2 2 2" xfId="10656"/>
    <cellStyle name="Normal 66 3 2 16 2 2 2 2" xfId="10657"/>
    <cellStyle name="Normal 66 3 2 17" xfId="10658"/>
    <cellStyle name="Normal 66 3 2 2" xfId="5747"/>
    <cellStyle name="Normal 66 3 2 2 2" xfId="5748"/>
    <cellStyle name="Normal 66 3 2 2 3" xfId="5749"/>
    <cellStyle name="Normal 66 3 2 3" xfId="5750"/>
    <cellStyle name="Normal 66 3 2 3 2" xfId="5751"/>
    <cellStyle name="Normal 66 3 2 3 3" xfId="5752"/>
    <cellStyle name="Normal 66 3 2 4" xfId="5753"/>
    <cellStyle name="Normal 66 3 2 4 2" xfId="5754"/>
    <cellStyle name="Normal 66 3 2 4 2 2" xfId="5755"/>
    <cellStyle name="Normal 66 3 2 4 2 2 2" xfId="5756"/>
    <cellStyle name="Normal 66 3 2 4 2 3" xfId="5757"/>
    <cellStyle name="Normal 66 3 2 4 2 4" xfId="5758"/>
    <cellStyle name="Normal 66 3 2 4 2 4 2" xfId="5759"/>
    <cellStyle name="Normal 66 3 2 4 2 4 3" xfId="5760"/>
    <cellStyle name="Normal 66 3 2 4 2 4 4" xfId="5761"/>
    <cellStyle name="Normal 66 3 2 4 2 5" xfId="5762"/>
    <cellStyle name="Normal 66 3 2 4 3" xfId="5763"/>
    <cellStyle name="Normal 66 3 2 4 4" xfId="5764"/>
    <cellStyle name="Normal 66 3 2 5" xfId="5765"/>
    <cellStyle name="Normal 66 3 2 5 2" xfId="5766"/>
    <cellStyle name="Normal 66 3 2 5 3" xfId="5767"/>
    <cellStyle name="Normal 66 3 2 6" xfId="5768"/>
    <cellStyle name="Normal 66 3 2 6 2" xfId="5769"/>
    <cellStyle name="Normal 66 3 2 7" xfId="5770"/>
    <cellStyle name="Normal 66 3 2 7 2" xfId="5771"/>
    <cellStyle name="Normal 66 3 2 7 2 2" xfId="5772"/>
    <cellStyle name="Normal 66 3 2 7 3" xfId="5773"/>
    <cellStyle name="Normal 66 3 2 7 4" xfId="5774"/>
    <cellStyle name="Normal 66 3 2 7 4 2" xfId="5775"/>
    <cellStyle name="Normal 66 3 2 7 4 3" xfId="5776"/>
    <cellStyle name="Normal 66 3 2 7 4 4" xfId="5777"/>
    <cellStyle name="Normal 66 3 2 7 5" xfId="5778"/>
    <cellStyle name="Normal 66 3 2 8" xfId="5779"/>
    <cellStyle name="Normal 66 3 2 8 2" xfId="5780"/>
    <cellStyle name="Normal 66 3 2 8 3" xfId="5781"/>
    <cellStyle name="Normal 66 3 2 9" xfId="5782"/>
    <cellStyle name="Normal 66 3 2_Графикон III.5.2.." xfId="5783"/>
    <cellStyle name="Normal 66 3 3" xfId="5784"/>
    <cellStyle name="Normal 66 3 3 2" xfId="5785"/>
    <cellStyle name="Normal 66 3 3 3" xfId="5786"/>
    <cellStyle name="Normal 66 3 4" xfId="5787"/>
    <cellStyle name="Normal 66 3 4 2" xfId="5788"/>
    <cellStyle name="Normal 66 3 5" xfId="5789"/>
    <cellStyle name="Normal 66 3 6" xfId="5790"/>
    <cellStyle name="Normal 66 3 7" xfId="10659"/>
    <cellStyle name="Normal 66 3_Графикон III.5.2.." xfId="5791"/>
    <cellStyle name="Normal 66 4" xfId="5792"/>
    <cellStyle name="Normal 66 4 2" xfId="5793"/>
    <cellStyle name="Normal 66 4 3" xfId="5794"/>
    <cellStyle name="Normal 66 4 4" xfId="10660"/>
    <cellStyle name="Normal 66 5" xfId="5795"/>
    <cellStyle name="Normal 66 5 2" xfId="5796"/>
    <cellStyle name="Normal 66 6" xfId="5797"/>
    <cellStyle name="Normal 66 7" xfId="5798"/>
    <cellStyle name="Normal 66 8" xfId="5799"/>
    <cellStyle name="Normal 66 9" xfId="10661"/>
    <cellStyle name="Normal 66_Графикон III.5.2.." xfId="5800"/>
    <cellStyle name="Normal 67" xfId="5801"/>
    <cellStyle name="Normal 67 10" xfId="10662"/>
    <cellStyle name="Normal 67 2" xfId="5802"/>
    <cellStyle name="Normal 67 2 2" xfId="5803"/>
    <cellStyle name="Normal 67 2 2 2" xfId="5804"/>
    <cellStyle name="Normal 67 2 2 3" xfId="5805"/>
    <cellStyle name="Normal 67 2 3" xfId="5806"/>
    <cellStyle name="Normal 67 2 3 2" xfId="5807"/>
    <cellStyle name="Normal 67 2 3 3" xfId="5808"/>
    <cellStyle name="Normal 67 2 4" xfId="5809"/>
    <cellStyle name="Normal 67 2 4 2" xfId="5810"/>
    <cellStyle name="Normal 67 2 5" xfId="5811"/>
    <cellStyle name="Normal 67 2 6" xfId="5812"/>
    <cellStyle name="Normal 67 2 7" xfId="5813"/>
    <cellStyle name="Normal 67 2 8" xfId="10663"/>
    <cellStyle name="Normal 67 2 9" xfId="10664"/>
    <cellStyle name="Normal 67 2_Графикон III.5.2.." xfId="5814"/>
    <cellStyle name="Normal 67 3" xfId="5815"/>
    <cellStyle name="Normal 67 3 2" xfId="5816"/>
    <cellStyle name="Normal 67 3 3" xfId="5817"/>
    <cellStyle name="Normal 67 4" xfId="5818"/>
    <cellStyle name="Normal 67 4 2" xfId="5819"/>
    <cellStyle name="Normal 67 4 3" xfId="5820"/>
    <cellStyle name="Normal 67 5" xfId="5821"/>
    <cellStyle name="Normal 67 5 2" xfId="5822"/>
    <cellStyle name="Normal 67 6" xfId="5823"/>
    <cellStyle name="Normal 67 7" xfId="5824"/>
    <cellStyle name="Normal 67 8" xfId="5825"/>
    <cellStyle name="Normal 67 9" xfId="10665"/>
    <cellStyle name="Normal 67_Графикон III.5.2.." xfId="5826"/>
    <cellStyle name="Normal 68" xfId="5827"/>
    <cellStyle name="Normal 68 10" xfId="10666"/>
    <cellStyle name="Normal 68 2" xfId="5828"/>
    <cellStyle name="Normal 68 2 2" xfId="5829"/>
    <cellStyle name="Normal 68 2 2 2" xfId="5830"/>
    <cellStyle name="Normal 68 2 2 3" xfId="5831"/>
    <cellStyle name="Normal 68 2 3" xfId="5832"/>
    <cellStyle name="Normal 68 2 3 2" xfId="5833"/>
    <cellStyle name="Normal 68 2 3 3" xfId="5834"/>
    <cellStyle name="Normal 68 2 4" xfId="5835"/>
    <cellStyle name="Normal 68 2 4 2" xfId="5836"/>
    <cellStyle name="Normal 68 2 5" xfId="5837"/>
    <cellStyle name="Normal 68 2 6" xfId="5838"/>
    <cellStyle name="Normal 68 2 7" xfId="5839"/>
    <cellStyle name="Normal 68 2 8" xfId="10667"/>
    <cellStyle name="Normal 68 2 9" xfId="10668"/>
    <cellStyle name="Normal 68 2_Графикон III.5.2.." xfId="5840"/>
    <cellStyle name="Normal 68 3" xfId="5841"/>
    <cellStyle name="Normal 68 3 2" xfId="5842"/>
    <cellStyle name="Normal 68 3 3" xfId="5843"/>
    <cellStyle name="Normal 68 4" xfId="5844"/>
    <cellStyle name="Normal 68 4 2" xfId="5845"/>
    <cellStyle name="Normal 68 4 3" xfId="5846"/>
    <cellStyle name="Normal 68 5" xfId="5847"/>
    <cellStyle name="Normal 68 5 2" xfId="5848"/>
    <cellStyle name="Normal 68 6" xfId="5849"/>
    <cellStyle name="Normal 68 7" xfId="5850"/>
    <cellStyle name="Normal 68 8" xfId="5851"/>
    <cellStyle name="Normal 68 9" xfId="10669"/>
    <cellStyle name="Normal 68_Графикон III.5.2.." xfId="5852"/>
    <cellStyle name="Normal 69" xfId="5853"/>
    <cellStyle name="Normal 69 10" xfId="10670"/>
    <cellStyle name="Normal 69 2" xfId="5854"/>
    <cellStyle name="Normal 69 2 2" xfId="5855"/>
    <cellStyle name="Normal 69 2 2 2" xfId="5856"/>
    <cellStyle name="Normal 69 2 2 3" xfId="5857"/>
    <cellStyle name="Normal 69 2 3" xfId="5858"/>
    <cellStyle name="Normal 69 2 3 2" xfId="5859"/>
    <cellStyle name="Normal 69 2 3 3" xfId="5860"/>
    <cellStyle name="Normal 69 2 4" xfId="5861"/>
    <cellStyle name="Normal 69 2 4 2" xfId="5862"/>
    <cellStyle name="Normal 69 2 5" xfId="5863"/>
    <cellStyle name="Normal 69 2 6" xfId="5864"/>
    <cellStyle name="Normal 69 2 7" xfId="10671"/>
    <cellStyle name="Normal 69 2_Графикон III.5.2.." xfId="5865"/>
    <cellStyle name="Normal 69 3" xfId="5866"/>
    <cellStyle name="Normal 69 3 2" xfId="5867"/>
    <cellStyle name="Normal 69 3 2 2" xfId="5868"/>
    <cellStyle name="Normal 69 3 2 2 2" xfId="5869"/>
    <cellStyle name="Normal 69 3 2 2 3" xfId="5870"/>
    <cellStyle name="Normal 69 3 2 3" xfId="5871"/>
    <cellStyle name="Normal 69 3 2 3 2" xfId="5872"/>
    <cellStyle name="Normal 69 3 2 4" xfId="5873"/>
    <cellStyle name="Normal 69 3 2 4 2" xfId="5874"/>
    <cellStyle name="Normal 69 3 2 4 2 2" xfId="5875"/>
    <cellStyle name="Normal 69 3 2 4 3" xfId="5876"/>
    <cellStyle name="Normal 69 3 2 4 4" xfId="5877"/>
    <cellStyle name="Normal 69 3 2 4 4 2" xfId="5878"/>
    <cellStyle name="Normal 69 3 2 4 4 3" xfId="5879"/>
    <cellStyle name="Normal 69 3 2 4 4 4" xfId="5880"/>
    <cellStyle name="Normal 69 3 2 4 5" xfId="5881"/>
    <cellStyle name="Normal 69 3 2 5" xfId="5882"/>
    <cellStyle name="Normal 69 3 2 6" xfId="5883"/>
    <cellStyle name="Normal 69 3 2 7" xfId="10672"/>
    <cellStyle name="Normal 69 3 2_Графикон III.5.2.." xfId="5884"/>
    <cellStyle name="Normal 69 3 3" xfId="5885"/>
    <cellStyle name="Normal 69 3 3 2" xfId="5886"/>
    <cellStyle name="Normal 69 3 3 3" xfId="5887"/>
    <cellStyle name="Normal 69 3 4" xfId="5888"/>
    <cellStyle name="Normal 69 3 4 2" xfId="5889"/>
    <cellStyle name="Normal 69 3 5" xfId="5890"/>
    <cellStyle name="Normal 69 3 6" xfId="5891"/>
    <cellStyle name="Normal 69 3 7" xfId="10673"/>
    <cellStyle name="Normal 69 3_Графикон III.5.2.." xfId="5892"/>
    <cellStyle name="Normal 69 4" xfId="5893"/>
    <cellStyle name="Normal 69 4 2" xfId="5894"/>
    <cellStyle name="Normal 69 4 3" xfId="5895"/>
    <cellStyle name="Normal 69 5" xfId="5896"/>
    <cellStyle name="Normal 69 5 2" xfId="5897"/>
    <cellStyle name="Normal 69 6" xfId="5898"/>
    <cellStyle name="Normal 69 7" xfId="5899"/>
    <cellStyle name="Normal 69 8" xfId="5900"/>
    <cellStyle name="Normal 69 9" xfId="10674"/>
    <cellStyle name="Normal 69_Графикон III.5.2.." xfId="5901"/>
    <cellStyle name="Normal 7" xfId="5902"/>
    <cellStyle name="Normal 7 2" xfId="5903"/>
    <cellStyle name="Normal 7 2 2" xfId="5904"/>
    <cellStyle name="Normal 7 2 2 2" xfId="10675"/>
    <cellStyle name="Normal 7 2 3" xfId="10676"/>
    <cellStyle name="Normal 7 3" xfId="5905"/>
    <cellStyle name="Normal 7 3 2" xfId="5906"/>
    <cellStyle name="Normal 7 3 2 2" xfId="5907"/>
    <cellStyle name="Normal 7 3 2 2 2" xfId="5908"/>
    <cellStyle name="Normal 7 3 2 2 2 2" xfId="5909"/>
    <cellStyle name="Normal 7 3 2 2 2 2 2" xfId="5910"/>
    <cellStyle name="Normal 7 3 2 2 2 2 2 2" xfId="10677"/>
    <cellStyle name="Normal 7 3 2 2 2 3" xfId="5911"/>
    <cellStyle name="Normal 7 3 2 2 3" xfId="5912"/>
    <cellStyle name="Normal 7 3 2 3" xfId="5913"/>
    <cellStyle name="Normal 7 3 2_Графикон III.5.2.." xfId="5914"/>
    <cellStyle name="Normal 7 3 3" xfId="5915"/>
    <cellStyle name="Normal 7 3 4" xfId="10678"/>
    <cellStyle name="Normal 7 3 5" xfId="10679"/>
    <cellStyle name="Normal 7 3_Графикон III.5.2.." xfId="5916"/>
    <cellStyle name="Normal 7 4" xfId="10680"/>
    <cellStyle name="Normal 70" xfId="5917"/>
    <cellStyle name="Normal 70 10" xfId="10681"/>
    <cellStyle name="Normal 70 2" xfId="5918"/>
    <cellStyle name="Normal 70 2 2" xfId="5919"/>
    <cellStyle name="Normal 70 2 2 2" xfId="5920"/>
    <cellStyle name="Normal 70 2 2 3" xfId="5921"/>
    <cellStyle name="Normal 70 2 2 4" xfId="10682"/>
    <cellStyle name="Normal 70 2 3" xfId="5922"/>
    <cellStyle name="Normal 70 2 3 2" xfId="5923"/>
    <cellStyle name="Normal 70 2 3 3" xfId="5924"/>
    <cellStyle name="Normal 70 2 4" xfId="5925"/>
    <cellStyle name="Normal 70 2 4 2" xfId="5926"/>
    <cellStyle name="Normal 70 2 5" xfId="5927"/>
    <cellStyle name="Normal 70 2 6" xfId="5928"/>
    <cellStyle name="Normal 70 2 7" xfId="10683"/>
    <cellStyle name="Normal 70 2_Графикон III.5.2.." xfId="5929"/>
    <cellStyle name="Normal 70 3" xfId="5930"/>
    <cellStyle name="Normal 70 3 2" xfId="5931"/>
    <cellStyle name="Normal 70 3 3" xfId="5932"/>
    <cellStyle name="Normal 70 4" xfId="5933"/>
    <cellStyle name="Normal 70 4 2" xfId="5934"/>
    <cellStyle name="Normal 70 4 3" xfId="5935"/>
    <cellStyle name="Normal 70 5" xfId="5936"/>
    <cellStyle name="Normal 70 5 2" xfId="5937"/>
    <cellStyle name="Normal 70 6" xfId="5938"/>
    <cellStyle name="Normal 70 7" xfId="5939"/>
    <cellStyle name="Normal 70 8" xfId="5940"/>
    <cellStyle name="Normal 70 9" xfId="10684"/>
    <cellStyle name="Normal 70_Графикон III.5.2.." xfId="5941"/>
    <cellStyle name="Normal 71" xfId="5942"/>
    <cellStyle name="Normal 71 10" xfId="10685"/>
    <cellStyle name="Normal 71 2" xfId="5943"/>
    <cellStyle name="Normal 71 2 2" xfId="5944"/>
    <cellStyle name="Normal 71 2 2 2" xfId="5945"/>
    <cellStyle name="Normal 71 2 2 3" xfId="5946"/>
    <cellStyle name="Normal 71 2 2 4" xfId="10686"/>
    <cellStyle name="Normal 71 2 3" xfId="5947"/>
    <cellStyle name="Normal 71 2 3 2" xfId="5948"/>
    <cellStyle name="Normal 71 2 3 3" xfId="5949"/>
    <cellStyle name="Normal 71 2 4" xfId="5950"/>
    <cellStyle name="Normal 71 2 4 2" xfId="5951"/>
    <cellStyle name="Normal 71 2 5" xfId="5952"/>
    <cellStyle name="Normal 71 2 6" xfId="5953"/>
    <cellStyle name="Normal 71 2 7" xfId="10687"/>
    <cellStyle name="Normal 71 2_Графикон III.5.2.." xfId="5954"/>
    <cellStyle name="Normal 71 3" xfId="5955"/>
    <cellStyle name="Normal 71 3 2" xfId="5956"/>
    <cellStyle name="Normal 71 3 3" xfId="5957"/>
    <cellStyle name="Normal 71 3 4" xfId="10688"/>
    <cellStyle name="Normal 71 4" xfId="5958"/>
    <cellStyle name="Normal 71 4 2" xfId="5959"/>
    <cellStyle name="Normal 71 4 3" xfId="5960"/>
    <cellStyle name="Normal 71 5" xfId="5961"/>
    <cellStyle name="Normal 71 5 2" xfId="5962"/>
    <cellStyle name="Normal 71 6" xfId="5963"/>
    <cellStyle name="Normal 71 6 2" xfId="5964"/>
    <cellStyle name="Normal 71 7" xfId="5965"/>
    <cellStyle name="Normal 71 8" xfId="5966"/>
    <cellStyle name="Normal 71 9" xfId="10689"/>
    <cellStyle name="Normal 71_Графикон III.5.2.." xfId="5967"/>
    <cellStyle name="Normal 72" xfId="5968"/>
    <cellStyle name="Normal 72 10" xfId="10690"/>
    <cellStyle name="Normal 72 2" xfId="5969"/>
    <cellStyle name="Normal 72 2 2" xfId="5970"/>
    <cellStyle name="Normal 72 2 2 2" xfId="5971"/>
    <cellStyle name="Normal 72 2 2 3" xfId="5972"/>
    <cellStyle name="Normal 72 2 2 4" xfId="10691"/>
    <cellStyle name="Normal 72 2 3" xfId="5973"/>
    <cellStyle name="Normal 72 2 3 2" xfId="5974"/>
    <cellStyle name="Normal 72 2 3 3" xfId="5975"/>
    <cellStyle name="Normal 72 2 4" xfId="5976"/>
    <cellStyle name="Normal 72 2 4 2" xfId="5977"/>
    <cellStyle name="Normal 72 2 5" xfId="5978"/>
    <cellStyle name="Normal 72 2 6" xfId="5979"/>
    <cellStyle name="Normal 72 2 7" xfId="10692"/>
    <cellStyle name="Normal 72 2_Графикон III.5.2.." xfId="5980"/>
    <cellStyle name="Normal 72 3" xfId="5981"/>
    <cellStyle name="Normal 72 3 2" xfId="5982"/>
    <cellStyle name="Normal 72 3 2 2" xfId="5983"/>
    <cellStyle name="Normal 72 3 2 3" xfId="5984"/>
    <cellStyle name="Normal 72 3 3" xfId="5985"/>
    <cellStyle name="Normal 72 3 3 2" xfId="5986"/>
    <cellStyle name="Normal 72 3 4" xfId="5987"/>
    <cellStyle name="Normal 72 3 5" xfId="5988"/>
    <cellStyle name="Normal 72 3 6" xfId="10693"/>
    <cellStyle name="Normal 72 3_Графикон III.5.2.." xfId="5989"/>
    <cellStyle name="Normal 72 4" xfId="5990"/>
    <cellStyle name="Normal 72 4 2" xfId="5991"/>
    <cellStyle name="Normal 72 4 3" xfId="5992"/>
    <cellStyle name="Normal 72 4 4" xfId="10694"/>
    <cellStyle name="Normal 72 5" xfId="5993"/>
    <cellStyle name="Normal 72 5 2" xfId="5994"/>
    <cellStyle name="Normal 72 6" xfId="5995"/>
    <cellStyle name="Normal 72 7" xfId="5996"/>
    <cellStyle name="Normal 72 8" xfId="5997"/>
    <cellStyle name="Normal 72 9" xfId="10695"/>
    <cellStyle name="Normal 72_Графикон III.5.2.." xfId="5998"/>
    <cellStyle name="Normal 73" xfId="5999"/>
    <cellStyle name="Normal 73 10" xfId="10696"/>
    <cellStyle name="Normal 73 2" xfId="6000"/>
    <cellStyle name="Normal 73 2 2" xfId="6001"/>
    <cellStyle name="Normal 73 2 2 2" xfId="6002"/>
    <cellStyle name="Normal 73 2 2 3" xfId="6003"/>
    <cellStyle name="Normal 73 2 2 4" xfId="10697"/>
    <cellStyle name="Normal 73 2 3" xfId="6004"/>
    <cellStyle name="Normal 73 2 3 2" xfId="6005"/>
    <cellStyle name="Normal 73 2 3 3" xfId="6006"/>
    <cellStyle name="Normal 73 2 4" xfId="6007"/>
    <cellStyle name="Normal 73 2 4 2" xfId="6008"/>
    <cellStyle name="Normal 73 2 5" xfId="6009"/>
    <cellStyle name="Normal 73 2 6" xfId="6010"/>
    <cellStyle name="Normal 73 2 7" xfId="10698"/>
    <cellStyle name="Normal 73 2_Графикон III.5.2.." xfId="6011"/>
    <cellStyle name="Normal 73 3" xfId="6012"/>
    <cellStyle name="Normal 73 3 2" xfId="6013"/>
    <cellStyle name="Normal 73 3 2 2" xfId="6014"/>
    <cellStyle name="Normal 73 3 2 3" xfId="6015"/>
    <cellStyle name="Normal 73 3 3" xfId="6016"/>
    <cellStyle name="Normal 73 3 3 2" xfId="6017"/>
    <cellStyle name="Normal 73 3 4" xfId="6018"/>
    <cellStyle name="Normal 73 3 5" xfId="6019"/>
    <cellStyle name="Normal 73 3 6" xfId="10699"/>
    <cellStyle name="Normal 73 3_Графикон III.5.2.." xfId="6020"/>
    <cellStyle name="Normal 73 4" xfId="6021"/>
    <cellStyle name="Normal 73 4 2" xfId="6022"/>
    <cellStyle name="Normal 73 4 3" xfId="6023"/>
    <cellStyle name="Normal 73 4 4" xfId="10700"/>
    <cellStyle name="Normal 73 5" xfId="6024"/>
    <cellStyle name="Normal 73 5 2" xfId="6025"/>
    <cellStyle name="Normal 73 6" xfId="6026"/>
    <cellStyle name="Normal 73 7" xfId="6027"/>
    <cellStyle name="Normal 73 8" xfId="6028"/>
    <cellStyle name="Normal 73 9" xfId="10701"/>
    <cellStyle name="Normal 73_Графикон III.5.2.." xfId="6029"/>
    <cellStyle name="Normal 74" xfId="6030"/>
    <cellStyle name="Normal 74 10" xfId="10702"/>
    <cellStyle name="Normal 74 2" xfId="6031"/>
    <cellStyle name="Normal 74 2 2" xfId="6032"/>
    <cellStyle name="Normal 74 2 2 2" xfId="6033"/>
    <cellStyle name="Normal 74 2 2 3" xfId="6034"/>
    <cellStyle name="Normal 74 2 3" xfId="6035"/>
    <cellStyle name="Normal 74 2 3 2" xfId="6036"/>
    <cellStyle name="Normal 74 2 3 3" xfId="6037"/>
    <cellStyle name="Normal 74 2 4" xfId="6038"/>
    <cellStyle name="Normal 74 2 4 2" xfId="6039"/>
    <cellStyle name="Normal 74 2 5" xfId="6040"/>
    <cellStyle name="Normal 74 2 6" xfId="6041"/>
    <cellStyle name="Normal 74 2 7" xfId="10703"/>
    <cellStyle name="Normal 74 2_Графикон III.5.2.." xfId="6042"/>
    <cellStyle name="Normal 74 3" xfId="6043"/>
    <cellStyle name="Normal 74 3 2" xfId="6044"/>
    <cellStyle name="Normal 74 3 2 2" xfId="6045"/>
    <cellStyle name="Normal 74 3 2 3" xfId="6046"/>
    <cellStyle name="Normal 74 3 3" xfId="6047"/>
    <cellStyle name="Normal 74 3 3 2" xfId="6048"/>
    <cellStyle name="Normal 74 3 4" xfId="6049"/>
    <cellStyle name="Normal 74 3 5" xfId="6050"/>
    <cellStyle name="Normal 74 3 6" xfId="10704"/>
    <cellStyle name="Normal 74 3_Графикон III.5.2.." xfId="6051"/>
    <cellStyle name="Normal 74 4" xfId="6052"/>
    <cellStyle name="Normal 74 4 2" xfId="6053"/>
    <cellStyle name="Normal 74 4 3" xfId="6054"/>
    <cellStyle name="Normal 74 4 4" xfId="10705"/>
    <cellStyle name="Normal 74 5" xfId="6055"/>
    <cellStyle name="Normal 74 5 2" xfId="6056"/>
    <cellStyle name="Normal 74 6" xfId="6057"/>
    <cellStyle name="Normal 74 7" xfId="6058"/>
    <cellStyle name="Normal 74 8" xfId="6059"/>
    <cellStyle name="Normal 74 9" xfId="10706"/>
    <cellStyle name="Normal 74_Графикон III.5.2.." xfId="6060"/>
    <cellStyle name="Normal 75" xfId="6061"/>
    <cellStyle name="Normal 75 10" xfId="10707"/>
    <cellStyle name="Normal 75 11" xfId="10708"/>
    <cellStyle name="Normal 75 2" xfId="6062"/>
    <cellStyle name="Normal 75 2 2" xfId="6063"/>
    <cellStyle name="Normal 75 2 2 2" xfId="6064"/>
    <cellStyle name="Normal 75 2 2 3" xfId="6065"/>
    <cellStyle name="Normal 75 2 3" xfId="6066"/>
    <cellStyle name="Normal 75 2 3 2" xfId="6067"/>
    <cellStyle name="Normal 75 2 3 3" xfId="6068"/>
    <cellStyle name="Normal 75 2 4" xfId="6069"/>
    <cellStyle name="Normal 75 2 4 2" xfId="6070"/>
    <cellStyle name="Normal 75 2 5" xfId="6071"/>
    <cellStyle name="Normal 75 2 6" xfId="6072"/>
    <cellStyle name="Normal 75 2 7" xfId="10709"/>
    <cellStyle name="Normal 75 2_Графикон III.5.2.." xfId="6073"/>
    <cellStyle name="Normal 75 3" xfId="6074"/>
    <cellStyle name="Normal 75 3 2" xfId="6075"/>
    <cellStyle name="Normal 75 3 2 2" xfId="6076"/>
    <cellStyle name="Normal 75 3 2 3" xfId="6077"/>
    <cellStyle name="Normal 75 3 3" xfId="6078"/>
    <cellStyle name="Normal 75 3 3 2" xfId="6079"/>
    <cellStyle name="Normal 75 3 4" xfId="6080"/>
    <cellStyle name="Normal 75 3 5" xfId="6081"/>
    <cellStyle name="Normal 75 3 6" xfId="10710"/>
    <cellStyle name="Normal 75 3_Графикон III.5.2.." xfId="6082"/>
    <cellStyle name="Normal 75 4" xfId="6083"/>
    <cellStyle name="Normal 75 4 2" xfId="6084"/>
    <cellStyle name="Normal 75 4 3" xfId="6085"/>
    <cellStyle name="Normal 75 4 4" xfId="10711"/>
    <cellStyle name="Normal 75 5" xfId="6086"/>
    <cellStyle name="Normal 75 5 2" xfId="6087"/>
    <cellStyle name="Normal 75 5 3" xfId="6088"/>
    <cellStyle name="Normal 75 6" xfId="6089"/>
    <cellStyle name="Normal 75 6 2" xfId="6090"/>
    <cellStyle name="Normal 75 7" xfId="6091"/>
    <cellStyle name="Normal 75 8" xfId="6092"/>
    <cellStyle name="Normal 75 9" xfId="6093"/>
    <cellStyle name="Normal 75_Графикон III.5.2.." xfId="6094"/>
    <cellStyle name="Normal 76" xfId="6095"/>
    <cellStyle name="Normal 76 10" xfId="10712"/>
    <cellStyle name="Normal 76 11" xfId="10713"/>
    <cellStyle name="Normal 76 2" xfId="6096"/>
    <cellStyle name="Normal 76 2 2" xfId="6097"/>
    <cellStyle name="Normal 76 2 2 2" xfId="6098"/>
    <cellStyle name="Normal 76 2 2 3" xfId="6099"/>
    <cellStyle name="Normal 76 2 3" xfId="6100"/>
    <cellStyle name="Normal 76 2 3 2" xfId="6101"/>
    <cellStyle name="Normal 76 2 3 3" xfId="6102"/>
    <cellStyle name="Normal 76 2 4" xfId="6103"/>
    <cellStyle name="Normal 76 2 4 2" xfId="6104"/>
    <cellStyle name="Normal 76 2 5" xfId="6105"/>
    <cellStyle name="Normal 76 2 6" xfId="6106"/>
    <cellStyle name="Normal 76 2 7" xfId="10714"/>
    <cellStyle name="Normal 76 2_Графикон III.5.2.." xfId="6107"/>
    <cellStyle name="Normal 76 3" xfId="6108"/>
    <cellStyle name="Normal 76 3 2" xfId="6109"/>
    <cellStyle name="Normal 76 3 2 2" xfId="6110"/>
    <cellStyle name="Normal 76 3 2 3" xfId="6111"/>
    <cellStyle name="Normal 76 3 3" xfId="6112"/>
    <cellStyle name="Normal 76 3 3 2" xfId="6113"/>
    <cellStyle name="Normal 76 3 4" xfId="6114"/>
    <cellStyle name="Normal 76 3 5" xfId="6115"/>
    <cellStyle name="Normal 76 3 6" xfId="10715"/>
    <cellStyle name="Normal 76 3_Графикон III.5.2.." xfId="6116"/>
    <cellStyle name="Normal 76 4" xfId="6117"/>
    <cellStyle name="Normal 76 4 2" xfId="6118"/>
    <cellStyle name="Normal 76 4 3" xfId="6119"/>
    <cellStyle name="Normal 76 4 4" xfId="10716"/>
    <cellStyle name="Normal 76 5" xfId="6120"/>
    <cellStyle name="Normal 76 5 2" xfId="6121"/>
    <cellStyle name="Normal 76 5 2 2" xfId="6122"/>
    <cellStyle name="Normal 76 5 3" xfId="6123"/>
    <cellStyle name="Normal 76 5 3 2" xfId="6124"/>
    <cellStyle name="Normal 76 5 4" xfId="6125"/>
    <cellStyle name="Normal 76 5 5" xfId="6126"/>
    <cellStyle name="Normal 76 5 5 2" xfId="6127"/>
    <cellStyle name="Normal 76 5 5 3" xfId="6128"/>
    <cellStyle name="Normal 76 5 5 4" xfId="6129"/>
    <cellStyle name="Normal 76 5 5 4 2" xfId="6130"/>
    <cellStyle name="Normal 76 5 5 4 3" xfId="10717"/>
    <cellStyle name="Normal 76 5 5 4 4" xfId="10718"/>
    <cellStyle name="Normal 76 5 5 4 5" xfId="10719"/>
    <cellStyle name="Normal 76 5 5 4 5 2" xfId="10720"/>
    <cellStyle name="Normal 76 5 5 4 5 2 2" xfId="10721"/>
    <cellStyle name="Normal 76 5 6" xfId="6131"/>
    <cellStyle name="Normal 76 6" xfId="6132"/>
    <cellStyle name="Normal 76 6 2" xfId="6133"/>
    <cellStyle name="Normal 76 7" xfId="6134"/>
    <cellStyle name="Normal 76 8" xfId="6135"/>
    <cellStyle name="Normal 76 9" xfId="6136"/>
    <cellStyle name="Normal 76_Графикон III.5.2.." xfId="6137"/>
    <cellStyle name="Normal 77" xfId="6138"/>
    <cellStyle name="Normal 77 10" xfId="6139"/>
    <cellStyle name="Normal 77 11" xfId="6140"/>
    <cellStyle name="Normal 77 12" xfId="10722"/>
    <cellStyle name="Normal 77 2" xfId="6141"/>
    <cellStyle name="Normal 77 2 2" xfId="6142"/>
    <cellStyle name="Normal 77 2 2 2" xfId="6143"/>
    <cellStyle name="Normal 77 2 2 3" xfId="6144"/>
    <cellStyle name="Normal 77 2 3" xfId="6145"/>
    <cellStyle name="Normal 77 2 3 2" xfId="6146"/>
    <cellStyle name="Normal 77 2 3 3" xfId="6147"/>
    <cellStyle name="Normal 77 2 4" xfId="6148"/>
    <cellStyle name="Normal 77 2 4 2" xfId="6149"/>
    <cellStyle name="Normal 77 2 5" xfId="6150"/>
    <cellStyle name="Normal 77 2 6" xfId="6151"/>
    <cellStyle name="Normal 77 2 7" xfId="10723"/>
    <cellStyle name="Normal 77 2_Графикон III.5.2.." xfId="6152"/>
    <cellStyle name="Normal 77 3" xfId="6153"/>
    <cellStyle name="Normal 77 3 2" xfId="6154"/>
    <cellStyle name="Normal 77 3 2 2" xfId="6155"/>
    <cellStyle name="Normal 77 3 2 3" xfId="6156"/>
    <cellStyle name="Normal 77 3 3" xfId="6157"/>
    <cellStyle name="Normal 77 3 3 2" xfId="6158"/>
    <cellStyle name="Normal 77 3 4" xfId="6159"/>
    <cellStyle name="Normal 77 3 5" xfId="6160"/>
    <cellStyle name="Normal 77 3 6" xfId="10724"/>
    <cellStyle name="Normal 77 3_Графикон III.5.2.." xfId="6161"/>
    <cellStyle name="Normal 77 4" xfId="6162"/>
    <cellStyle name="Normal 77 4 2" xfId="6163"/>
    <cellStyle name="Normal 77 4 3" xfId="6164"/>
    <cellStyle name="Normal 77 4 4" xfId="10725"/>
    <cellStyle name="Normal 77 5" xfId="6165"/>
    <cellStyle name="Normal 77 5 2" xfId="6166"/>
    <cellStyle name="Normal 77 5 3" xfId="6167"/>
    <cellStyle name="Normal 77 6" xfId="6168"/>
    <cellStyle name="Normal 77 6 2" xfId="6169"/>
    <cellStyle name="Normal 77 7" xfId="6170"/>
    <cellStyle name="Normal 77 7 2" xfId="6171"/>
    <cellStyle name="Normal 77 8" xfId="6172"/>
    <cellStyle name="Normal 77 8 2" xfId="6173"/>
    <cellStyle name="Normal 77 9" xfId="6174"/>
    <cellStyle name="Normal 77 9 2" xfId="6175"/>
    <cellStyle name="Normal 77 9 2 2" xfId="6176"/>
    <cellStyle name="Normal 77 9 2 2 2" xfId="6177"/>
    <cellStyle name="Normal 77 9 2 2 3" xfId="10726"/>
    <cellStyle name="Normal 77 9 2 2 4" xfId="10727"/>
    <cellStyle name="Normal 77_Графикон III.5.2.." xfId="6178"/>
    <cellStyle name="Normal 78" xfId="6179"/>
    <cellStyle name="Normal 78 10" xfId="6180"/>
    <cellStyle name="Normal 78 11" xfId="6181"/>
    <cellStyle name="Normal 78 12" xfId="10728"/>
    <cellStyle name="Normal 78 2" xfId="6182"/>
    <cellStyle name="Normal 78 2 2" xfId="6183"/>
    <cellStyle name="Normal 78 2 2 2" xfId="6184"/>
    <cellStyle name="Normal 78 2 2 3" xfId="6185"/>
    <cellStyle name="Normal 78 2 3" xfId="6186"/>
    <cellStyle name="Normal 78 2 3 2" xfId="6187"/>
    <cellStyle name="Normal 78 2 3 3" xfId="6188"/>
    <cellStyle name="Normal 78 2 4" xfId="6189"/>
    <cellStyle name="Normal 78 2 4 2" xfId="6190"/>
    <cellStyle name="Normal 78 2 5" xfId="6191"/>
    <cellStyle name="Normal 78 2 6" xfId="6192"/>
    <cellStyle name="Normal 78 2 7" xfId="10729"/>
    <cellStyle name="Normal 78 2_Графикон III.5.2.." xfId="6193"/>
    <cellStyle name="Normal 78 3" xfId="6194"/>
    <cellStyle name="Normal 78 3 2" xfId="6195"/>
    <cellStyle name="Normal 78 3 2 2" xfId="6196"/>
    <cellStyle name="Normal 78 3 2 3" xfId="6197"/>
    <cellStyle name="Normal 78 3 3" xfId="6198"/>
    <cellStyle name="Normal 78 3 3 2" xfId="6199"/>
    <cellStyle name="Normal 78 3 4" xfId="6200"/>
    <cellStyle name="Normal 78 3 5" xfId="6201"/>
    <cellStyle name="Normal 78 3 6" xfId="10730"/>
    <cellStyle name="Normal 78 3_Графикон III.5.2.." xfId="6202"/>
    <cellStyle name="Normal 78 4" xfId="6203"/>
    <cellStyle name="Normal 78 4 2" xfId="6204"/>
    <cellStyle name="Normal 78 4 3" xfId="6205"/>
    <cellStyle name="Normal 78 4 4" xfId="10731"/>
    <cellStyle name="Normal 78 5" xfId="6206"/>
    <cellStyle name="Normal 78 5 2" xfId="6207"/>
    <cellStyle name="Normal 78 5 3" xfId="6208"/>
    <cellStyle name="Normal 78 6" xfId="6209"/>
    <cellStyle name="Normal 78 6 2" xfId="6210"/>
    <cellStyle name="Normal 78 7" xfId="6211"/>
    <cellStyle name="Normal 78 7 2" xfId="6212"/>
    <cellStyle name="Normal 78 8" xfId="6213"/>
    <cellStyle name="Normal 78 8 2" xfId="6214"/>
    <cellStyle name="Normal 78 9" xfId="6215"/>
    <cellStyle name="Normal 78 9 2" xfId="6216"/>
    <cellStyle name="Normal 78 9 2 2" xfId="6217"/>
    <cellStyle name="Normal 78 9 2 2 2" xfId="6218"/>
    <cellStyle name="Normal 78 9 2 2 3" xfId="10732"/>
    <cellStyle name="Normal 78 9 2 2 4" xfId="10733"/>
    <cellStyle name="Normal 78_Графикон III.5.2.." xfId="6219"/>
    <cellStyle name="Normal 79" xfId="6220"/>
    <cellStyle name="Normal 79 10" xfId="6221"/>
    <cellStyle name="Normal 79 11" xfId="6222"/>
    <cellStyle name="Normal 79 12" xfId="10734"/>
    <cellStyle name="Normal 79 2" xfId="6223"/>
    <cellStyle name="Normal 79 2 2" xfId="6224"/>
    <cellStyle name="Normal 79 2 2 2" xfId="6225"/>
    <cellStyle name="Normal 79 2 2 3" xfId="6226"/>
    <cellStyle name="Normal 79 2 3" xfId="6227"/>
    <cellStyle name="Normal 79 2 3 2" xfId="6228"/>
    <cellStyle name="Normal 79 2 3 3" xfId="6229"/>
    <cellStyle name="Normal 79 2 4" xfId="6230"/>
    <cellStyle name="Normal 79 2 4 2" xfId="6231"/>
    <cellStyle name="Normal 79 2 5" xfId="6232"/>
    <cellStyle name="Normal 79 2 6" xfId="6233"/>
    <cellStyle name="Normal 79 2 7" xfId="10735"/>
    <cellStyle name="Normal 79 2_Графикон III.5.2.." xfId="6234"/>
    <cellStyle name="Normal 79 3" xfId="6235"/>
    <cellStyle name="Normal 79 3 2" xfId="6236"/>
    <cellStyle name="Normal 79 3 2 2" xfId="6237"/>
    <cellStyle name="Normal 79 3 2 3" xfId="6238"/>
    <cellStyle name="Normal 79 3 3" xfId="6239"/>
    <cellStyle name="Normal 79 3 3 2" xfId="6240"/>
    <cellStyle name="Normal 79 3 4" xfId="6241"/>
    <cellStyle name="Normal 79 3 5" xfId="6242"/>
    <cellStyle name="Normal 79 3 6" xfId="10736"/>
    <cellStyle name="Normal 79 3_Графикон III.5.2.." xfId="6243"/>
    <cellStyle name="Normal 79 4" xfId="6244"/>
    <cellStyle name="Normal 79 4 2" xfId="6245"/>
    <cellStyle name="Normal 79 4 3" xfId="6246"/>
    <cellStyle name="Normal 79 4 4" xfId="10737"/>
    <cellStyle name="Normal 79 5" xfId="6247"/>
    <cellStyle name="Normal 79 5 2" xfId="6248"/>
    <cellStyle name="Normal 79 5 3" xfId="6249"/>
    <cellStyle name="Normal 79 6" xfId="6250"/>
    <cellStyle name="Normal 79 6 2" xfId="6251"/>
    <cellStyle name="Normal 79 7" xfId="6252"/>
    <cellStyle name="Normal 79 7 2" xfId="6253"/>
    <cellStyle name="Normal 79 8" xfId="6254"/>
    <cellStyle name="Normal 79 8 2" xfId="6255"/>
    <cellStyle name="Normal 79 9" xfId="6256"/>
    <cellStyle name="Normal 79 9 2" xfId="6257"/>
    <cellStyle name="Normal 79 9 2 2" xfId="6258"/>
    <cellStyle name="Normal 79 9 2 2 2" xfId="6259"/>
    <cellStyle name="Normal 79 9 2 2 3" xfId="10738"/>
    <cellStyle name="Normal 79 9 2 2 4" xfId="10739"/>
    <cellStyle name="Normal 79_Графикон III.5.2.." xfId="6260"/>
    <cellStyle name="Normal 8" xfId="6261"/>
    <cellStyle name="Normal 8 2" xfId="6262"/>
    <cellStyle name="Normal 8 2 2" xfId="6263"/>
    <cellStyle name="Normal 8 2 2 2" xfId="6264"/>
    <cellStyle name="Normal 8 2 2 3" xfId="10740"/>
    <cellStyle name="Normal 8 3" xfId="6265"/>
    <cellStyle name="Normal 8 3 2" xfId="6266"/>
    <cellStyle name="Normal 8 3_Графикон III.5.2.." xfId="6267"/>
    <cellStyle name="Normal 8 4" xfId="6268"/>
    <cellStyle name="Normal 8 5" xfId="6269"/>
    <cellStyle name="Normal 8 5 2" xfId="10741"/>
    <cellStyle name="Normal 8 5 3" xfId="10742"/>
    <cellStyle name="Normal 8 6" xfId="10743"/>
    <cellStyle name="Normal 8 6 2" xfId="10744"/>
    <cellStyle name="Normal 8_Графикон III.5.2.." xfId="6270"/>
    <cellStyle name="Normal 80" xfId="6271"/>
    <cellStyle name="Normal 80 10" xfId="10745"/>
    <cellStyle name="Normal 80 2" xfId="6272"/>
    <cellStyle name="Normal 80 2 2" xfId="6273"/>
    <cellStyle name="Normal 80 2 2 2" xfId="6274"/>
    <cellStyle name="Normal 80 2 2 3" xfId="6275"/>
    <cellStyle name="Normal 80 2 3" xfId="6276"/>
    <cellStyle name="Normal 80 2 3 2" xfId="6277"/>
    <cellStyle name="Normal 80 2 3 3" xfId="6278"/>
    <cellStyle name="Normal 80 2 4" xfId="6279"/>
    <cellStyle name="Normal 80 2 4 2" xfId="6280"/>
    <cellStyle name="Normal 80 2 5" xfId="6281"/>
    <cellStyle name="Normal 80 2 6" xfId="6282"/>
    <cellStyle name="Normal 80 2 7" xfId="10746"/>
    <cellStyle name="Normal 80 2_Графикон III.5.2.." xfId="6283"/>
    <cellStyle name="Normal 80 3" xfId="6284"/>
    <cellStyle name="Normal 80 3 2" xfId="6285"/>
    <cellStyle name="Normal 80 3 3" xfId="6286"/>
    <cellStyle name="Normal 80 3 4" xfId="10747"/>
    <cellStyle name="Normal 80 4" xfId="6287"/>
    <cellStyle name="Normal 80 4 2" xfId="6288"/>
    <cellStyle name="Normal 80 4 3" xfId="6289"/>
    <cellStyle name="Normal 80 5" xfId="6290"/>
    <cellStyle name="Normal 80 5 2" xfId="6291"/>
    <cellStyle name="Normal 80 6" xfId="6292"/>
    <cellStyle name="Normal 80 7" xfId="6293"/>
    <cellStyle name="Normal 80 8" xfId="6294"/>
    <cellStyle name="Normal 80 9" xfId="10748"/>
    <cellStyle name="Normal 80_Графикон III.5.2.." xfId="6295"/>
    <cellStyle name="Normal 81" xfId="6296"/>
    <cellStyle name="Normal 81 10" xfId="10749"/>
    <cellStyle name="Normal 81 2" xfId="6297"/>
    <cellStyle name="Normal 81 2 2" xfId="6298"/>
    <cellStyle name="Normal 81 2 2 2" xfId="6299"/>
    <cellStyle name="Normal 81 2 2 3" xfId="6300"/>
    <cellStyle name="Normal 81 2 3" xfId="6301"/>
    <cellStyle name="Normal 81 2 3 2" xfId="6302"/>
    <cellStyle name="Normal 81 2 3 3" xfId="6303"/>
    <cellStyle name="Normal 81 2 4" xfId="6304"/>
    <cellStyle name="Normal 81 2 4 2" xfId="6305"/>
    <cellStyle name="Normal 81 2 5" xfId="6306"/>
    <cellStyle name="Normal 81 2 6" xfId="6307"/>
    <cellStyle name="Normal 81 2 7" xfId="10750"/>
    <cellStyle name="Normal 81 2_Графикон III.5.2.." xfId="6308"/>
    <cellStyle name="Normal 81 3" xfId="6309"/>
    <cellStyle name="Normal 81 3 2" xfId="6310"/>
    <cellStyle name="Normal 81 3 3" xfId="6311"/>
    <cellStyle name="Normal 81 3 4" xfId="10751"/>
    <cellStyle name="Normal 81 4" xfId="6312"/>
    <cellStyle name="Normal 81 4 2" xfId="6313"/>
    <cellStyle name="Normal 81 4 3" xfId="6314"/>
    <cellStyle name="Normal 81 5" xfId="6315"/>
    <cellStyle name="Normal 81 5 2" xfId="6316"/>
    <cellStyle name="Normal 81 6" xfId="6317"/>
    <cellStyle name="Normal 81 7" xfId="6318"/>
    <cellStyle name="Normal 81 8" xfId="6319"/>
    <cellStyle name="Normal 81 9" xfId="10752"/>
    <cellStyle name="Normal 81_Графикон III.5.2.." xfId="6320"/>
    <cellStyle name="Normal 82" xfId="6321"/>
    <cellStyle name="Normal 82 2" xfId="6322"/>
    <cellStyle name="Normal 82 2 2" xfId="10753"/>
    <cellStyle name="Normal 82 3" xfId="10754"/>
    <cellStyle name="Normal 83" xfId="6323"/>
    <cellStyle name="Normal 83 2" xfId="6324"/>
    <cellStyle name="Normal 83 2 2" xfId="10755"/>
    <cellStyle name="Normal 83 3" xfId="10756"/>
    <cellStyle name="Normal 84" xfId="6325"/>
    <cellStyle name="Normal 84 10" xfId="10757"/>
    <cellStyle name="Normal 84 2" xfId="6326"/>
    <cellStyle name="Normal 84 2 2" xfId="6327"/>
    <cellStyle name="Normal 84 2 2 2" xfId="6328"/>
    <cellStyle name="Normal 84 2 2 3" xfId="6329"/>
    <cellStyle name="Normal 84 2 3" xfId="6330"/>
    <cellStyle name="Normal 84 2 3 2" xfId="6331"/>
    <cellStyle name="Normal 84 2 4" xfId="6332"/>
    <cellStyle name="Normal 84 2 5" xfId="6333"/>
    <cellStyle name="Normal 84 2 6" xfId="10758"/>
    <cellStyle name="Normal 84 2_Графикон III.5.2.." xfId="6334"/>
    <cellStyle name="Normal 84 3" xfId="6335"/>
    <cellStyle name="Normal 84 3 2" xfId="6336"/>
    <cellStyle name="Normal 84 3 3" xfId="6337"/>
    <cellStyle name="Normal 84 3 4" xfId="10759"/>
    <cellStyle name="Normal 84 4" xfId="6338"/>
    <cellStyle name="Normal 84 4 2" xfId="6339"/>
    <cellStyle name="Normal 84 4 3" xfId="6340"/>
    <cellStyle name="Normal 84 5" xfId="6341"/>
    <cellStyle name="Normal 84 5 2" xfId="6342"/>
    <cellStyle name="Normal 84 6" xfId="6343"/>
    <cellStyle name="Normal 84 6 2" xfId="6344"/>
    <cellStyle name="Normal 84 7" xfId="6345"/>
    <cellStyle name="Normal 84 8" xfId="6346"/>
    <cellStyle name="Normal 84 9" xfId="10760"/>
    <cellStyle name="Normal 84_Графикон III.5.2.." xfId="6347"/>
    <cellStyle name="Normal 85" xfId="6348"/>
    <cellStyle name="Normal 85 10" xfId="10761"/>
    <cellStyle name="Normal 85 2" xfId="6349"/>
    <cellStyle name="Normal 85 2 2" xfId="6350"/>
    <cellStyle name="Normal 85 2 2 2" xfId="6351"/>
    <cellStyle name="Normal 85 2 2 3" xfId="6352"/>
    <cellStyle name="Normal 85 2 3" xfId="6353"/>
    <cellStyle name="Normal 85 2 3 2" xfId="6354"/>
    <cellStyle name="Normal 85 2 4" xfId="6355"/>
    <cellStyle name="Normal 85 2 5" xfId="6356"/>
    <cellStyle name="Normal 85 2 6" xfId="10762"/>
    <cellStyle name="Normal 85 2_Графикон III.5.2.." xfId="6357"/>
    <cellStyle name="Normal 85 3" xfId="6358"/>
    <cellStyle name="Normal 85 3 2" xfId="6359"/>
    <cellStyle name="Normal 85 3 3" xfId="6360"/>
    <cellStyle name="Normal 85 3 4" xfId="10763"/>
    <cellStyle name="Normal 85 4" xfId="6361"/>
    <cellStyle name="Normal 85 4 2" xfId="6362"/>
    <cellStyle name="Normal 85 4 3" xfId="6363"/>
    <cellStyle name="Normal 85 5" xfId="6364"/>
    <cellStyle name="Normal 85 5 2" xfId="6365"/>
    <cellStyle name="Normal 85 6" xfId="6366"/>
    <cellStyle name="Normal 85 6 2" xfId="6367"/>
    <cellStyle name="Normal 85 7" xfId="6368"/>
    <cellStyle name="Normal 85 8" xfId="6369"/>
    <cellStyle name="Normal 85 9" xfId="10764"/>
    <cellStyle name="Normal 85_Графикон III.5.2.." xfId="6370"/>
    <cellStyle name="Normal 86" xfId="6371"/>
    <cellStyle name="Normal 86 10" xfId="10765"/>
    <cellStyle name="Normal 86 2" xfId="6372"/>
    <cellStyle name="Normal 86 2 2" xfId="6373"/>
    <cellStyle name="Normal 86 2 2 2" xfId="6374"/>
    <cellStyle name="Normal 86 2 2 3" xfId="6375"/>
    <cellStyle name="Normal 86 2 3" xfId="6376"/>
    <cellStyle name="Normal 86 2 3 2" xfId="6377"/>
    <cellStyle name="Normal 86 2 4" xfId="6378"/>
    <cellStyle name="Normal 86 2 5" xfId="6379"/>
    <cellStyle name="Normal 86 2 6" xfId="10766"/>
    <cellStyle name="Normal 86 2_Графикон III.5.2.." xfId="6380"/>
    <cellStyle name="Normal 86 3" xfId="6381"/>
    <cellStyle name="Normal 86 3 2" xfId="6382"/>
    <cellStyle name="Normal 86 3 3" xfId="6383"/>
    <cellStyle name="Normal 86 3 4" xfId="10767"/>
    <cellStyle name="Normal 86 4" xfId="6384"/>
    <cellStyle name="Normal 86 4 2" xfId="6385"/>
    <cellStyle name="Normal 86 4 3" xfId="6386"/>
    <cellStyle name="Normal 86 5" xfId="6387"/>
    <cellStyle name="Normal 86 5 2" xfId="6388"/>
    <cellStyle name="Normal 86 6" xfId="6389"/>
    <cellStyle name="Normal 86 6 2" xfId="6390"/>
    <cellStyle name="Normal 86 7" xfId="6391"/>
    <cellStyle name="Normal 86 8" xfId="6392"/>
    <cellStyle name="Normal 86 9" xfId="10768"/>
    <cellStyle name="Normal 86_Графикон III.5.2.." xfId="6393"/>
    <cellStyle name="Normal 87" xfId="6394"/>
    <cellStyle name="Normal 87 2" xfId="6395"/>
    <cellStyle name="Normal 87 2 2" xfId="10769"/>
    <cellStyle name="Normal 87 3" xfId="10770"/>
    <cellStyle name="Normal 88" xfId="6396"/>
    <cellStyle name="Normal 88 2" xfId="6397"/>
    <cellStyle name="Normal 88 2 2" xfId="10771"/>
    <cellStyle name="Normal 88 3" xfId="10772"/>
    <cellStyle name="Normal 89" xfId="6398"/>
    <cellStyle name="Normal 89 2" xfId="6399"/>
    <cellStyle name="Normal 89 2 2" xfId="10773"/>
    <cellStyle name="Normal 89 3" xfId="10774"/>
    <cellStyle name="Normal 9" xfId="6400"/>
    <cellStyle name="Normal 9 2" xfId="6401"/>
    <cellStyle name="Normal 9 2 2" xfId="6402"/>
    <cellStyle name="Normal 9 2 2 2" xfId="6403"/>
    <cellStyle name="Normal 9 2 2 3" xfId="10775"/>
    <cellStyle name="Normal 9 2_Графикон III.5.2.." xfId="6404"/>
    <cellStyle name="Normal 9 3" xfId="6405"/>
    <cellStyle name="Normal 9 3 2" xfId="10776"/>
    <cellStyle name="Normal 9 3 3" xfId="10777"/>
    <cellStyle name="Normal 9 4" xfId="6406"/>
    <cellStyle name="Normal 9 4 2" xfId="6407"/>
    <cellStyle name="Normal 9 4 3" xfId="10778"/>
    <cellStyle name="Normal 9 4 4" xfId="10779"/>
    <cellStyle name="Normal 9 5" xfId="10780"/>
    <cellStyle name="Normal 9_Графикон III.5.2.." xfId="6408"/>
    <cellStyle name="Normal 90" xfId="6409"/>
    <cellStyle name="Normal 90 2" xfId="6410"/>
    <cellStyle name="Normal 90 2 2" xfId="10781"/>
    <cellStyle name="Normal 90 3" xfId="10782"/>
    <cellStyle name="Normal 91" xfId="6411"/>
    <cellStyle name="Normal 91 2" xfId="6412"/>
    <cellStyle name="Normal 91 2 2" xfId="6413"/>
    <cellStyle name="Normal 91 2 3" xfId="10783"/>
    <cellStyle name="Normal 91 3" xfId="6414"/>
    <cellStyle name="Normal 91 3 2" xfId="6415"/>
    <cellStyle name="Normal 91 3 3" xfId="10784"/>
    <cellStyle name="Normal 91 4" xfId="6416"/>
    <cellStyle name="Normal 91 4 2" xfId="6417"/>
    <cellStyle name="Normal 91 5" xfId="6418"/>
    <cellStyle name="Normal 91 5 2" xfId="6419"/>
    <cellStyle name="Normal 91 6" xfId="6420"/>
    <cellStyle name="Normal 91 6 2" xfId="6421"/>
    <cellStyle name="Normal 91 7" xfId="6422"/>
    <cellStyle name="Normal 91 7 2" xfId="6423"/>
    <cellStyle name="Normal 91 7 3" xfId="6424"/>
    <cellStyle name="Normal 91 7 3 2" xfId="6425"/>
    <cellStyle name="Normal 91 7 3 3" xfId="10785"/>
    <cellStyle name="Normal 91 7 3 4" xfId="10786"/>
    <cellStyle name="Normal 91 8" xfId="6426"/>
    <cellStyle name="Normal 91 9" xfId="10787"/>
    <cellStyle name="Normal 91_Графикон III.5.2.." xfId="6427"/>
    <cellStyle name="Normal 92" xfId="6428"/>
    <cellStyle name="Normal 92 2" xfId="6429"/>
    <cellStyle name="Normal 92 2 2" xfId="6430"/>
    <cellStyle name="Normal 92 2 3" xfId="10788"/>
    <cellStyle name="Normal 92 3" xfId="6431"/>
    <cellStyle name="Normal 92 3 2" xfId="6432"/>
    <cellStyle name="Normal 92 3 3" xfId="10789"/>
    <cellStyle name="Normal 92 4" xfId="6433"/>
    <cellStyle name="Normal 92 4 2" xfId="6434"/>
    <cellStyle name="Normal 92 5" xfId="6435"/>
    <cellStyle name="Normal 92 5 2" xfId="6436"/>
    <cellStyle name="Normal 92 6" xfId="6437"/>
    <cellStyle name="Normal 92 6 2" xfId="6438"/>
    <cellStyle name="Normal 92 7" xfId="6439"/>
    <cellStyle name="Normal 92 7 2" xfId="6440"/>
    <cellStyle name="Normal 92 7 3" xfId="6441"/>
    <cellStyle name="Normal 92 7 3 2" xfId="6442"/>
    <cellStyle name="Normal 92 7 3 3" xfId="10790"/>
    <cellStyle name="Normal 92 7 3 4" xfId="10791"/>
    <cellStyle name="Normal 92 8" xfId="6443"/>
    <cellStyle name="Normal 92 9" xfId="10792"/>
    <cellStyle name="Normal 92_Графикон III.5.2.." xfId="6444"/>
    <cellStyle name="Normal 93" xfId="6445"/>
    <cellStyle name="Normal 93 2" xfId="6446"/>
    <cellStyle name="Normal 93 2 2" xfId="6447"/>
    <cellStyle name="Normal 93 2 3" xfId="10793"/>
    <cellStyle name="Normal 93 3" xfId="6448"/>
    <cellStyle name="Normal 93 3 2" xfId="6449"/>
    <cellStyle name="Normal 93 3 3" xfId="10794"/>
    <cellStyle name="Normal 93 4" xfId="6450"/>
    <cellStyle name="Normal 93 4 2" xfId="6451"/>
    <cellStyle name="Normal 93 5" xfId="6452"/>
    <cellStyle name="Normal 93 5 2" xfId="6453"/>
    <cellStyle name="Normal 93 6" xfId="6454"/>
    <cellStyle name="Normal 93 6 2" xfId="6455"/>
    <cellStyle name="Normal 93 7" xfId="6456"/>
    <cellStyle name="Normal 93 7 2" xfId="6457"/>
    <cellStyle name="Normal 93 7 3" xfId="6458"/>
    <cellStyle name="Normal 93 7 3 2" xfId="6459"/>
    <cellStyle name="Normal 93 7 3 3" xfId="10795"/>
    <cellStyle name="Normal 93 7 3 4" xfId="10796"/>
    <cellStyle name="Normal 93 8" xfId="6460"/>
    <cellStyle name="Normal 93 9" xfId="10797"/>
    <cellStyle name="Normal 93_Графикон III.5.2.." xfId="6461"/>
    <cellStyle name="Normal 94" xfId="6462"/>
    <cellStyle name="Normal 94 2" xfId="6463"/>
    <cellStyle name="Normal 94 2 2" xfId="6464"/>
    <cellStyle name="Normal 94 2 2 2" xfId="6465"/>
    <cellStyle name="Normal 94 2 3" xfId="6466"/>
    <cellStyle name="Normal 94 2 3 2" xfId="6467"/>
    <cellStyle name="Normal 94 2 4" xfId="6468"/>
    <cellStyle name="Normal 94 2 5" xfId="6469"/>
    <cellStyle name="Normal 94 2 6" xfId="6470"/>
    <cellStyle name="Normal 94 2 7" xfId="10798"/>
    <cellStyle name="Normal 94 3" xfId="6471"/>
    <cellStyle name="Normal 94 3 2" xfId="6472"/>
    <cellStyle name="Normal 94 4" xfId="6473"/>
    <cellStyle name="Normal 94 5" xfId="6474"/>
    <cellStyle name="Normal 94 6" xfId="6475"/>
    <cellStyle name="Normal 94_Графикон III.5.2.." xfId="6476"/>
    <cellStyle name="Normal 95" xfId="6477"/>
    <cellStyle name="Normal 95 2" xfId="6478"/>
    <cellStyle name="Normal 95 2 2" xfId="6479"/>
    <cellStyle name="Normal 95 2 2 2" xfId="6480"/>
    <cellStyle name="Normal 95 2 3" xfId="6481"/>
    <cellStyle name="Normal 95 2 3 2" xfId="6482"/>
    <cellStyle name="Normal 95 2 4" xfId="6483"/>
    <cellStyle name="Normal 95 2 5" xfId="6484"/>
    <cellStyle name="Normal 95 2 5 2" xfId="6485"/>
    <cellStyle name="Normal 95 2 5 3" xfId="6486"/>
    <cellStyle name="Normal 95 2 5 4" xfId="6487"/>
    <cellStyle name="Normal 95 2 5 4 2" xfId="6488"/>
    <cellStyle name="Normal 95 2 5 4 3" xfId="10799"/>
    <cellStyle name="Normal 95 2 5 4 4" xfId="10800"/>
    <cellStyle name="Normal 95 2 5 4 5" xfId="10801"/>
    <cellStyle name="Normal 95 2 5 4 5 2" xfId="10802"/>
    <cellStyle name="Normal 95 2 5 4 5 2 2" xfId="10803"/>
    <cellStyle name="Normal 95 2 5 4 5 2 2 2" xfId="10804"/>
    <cellStyle name="Normal 95 2 5 4 5 2 2 2 2" xfId="10805"/>
    <cellStyle name="Normal 95 2 6" xfId="6489"/>
    <cellStyle name="Normal 95 2 7" xfId="10806"/>
    <cellStyle name="Normal 95 3" xfId="6490"/>
    <cellStyle name="Normal 95 3 2" xfId="6491"/>
    <cellStyle name="Normal 95 4" xfId="6492"/>
    <cellStyle name="Normal 95 5" xfId="6493"/>
    <cellStyle name="Normal 95 6" xfId="6494"/>
    <cellStyle name="Normal 95_Графикон III.5.2.." xfId="6495"/>
    <cellStyle name="Normal 96" xfId="6496"/>
    <cellStyle name="Normal 96 2" xfId="6497"/>
    <cellStyle name="Normal 96 2 2" xfId="6498"/>
    <cellStyle name="Normal 96 2 2 2" xfId="6499"/>
    <cellStyle name="Normal 96 2 3" xfId="6500"/>
    <cellStyle name="Normal 96 2 3 2" xfId="6501"/>
    <cellStyle name="Normal 96 2 4" xfId="6502"/>
    <cellStyle name="Normal 96 2 5" xfId="6503"/>
    <cellStyle name="Normal 96 2 5 2" xfId="6504"/>
    <cellStyle name="Normal 96 2 5 3" xfId="6505"/>
    <cellStyle name="Normal 96 2 5 4" xfId="6506"/>
    <cellStyle name="Normal 96 2 5 4 2" xfId="6507"/>
    <cellStyle name="Normal 96 2 5 4 3" xfId="10807"/>
    <cellStyle name="Normal 96 2 5 4 4" xfId="10808"/>
    <cellStyle name="Normal 96 2 5 4 5" xfId="10809"/>
    <cellStyle name="Normal 96 2 5 4 5 2" xfId="10810"/>
    <cellStyle name="Normal 96 2 5 4 5 2 2" xfId="10811"/>
    <cellStyle name="Normal 96 2 5 4 5 2 2 2" xfId="10812"/>
    <cellStyle name="Normal 96 2 5 4 5 2 2 2 2" xfId="10813"/>
    <cellStyle name="Normal 96 2 6" xfId="6508"/>
    <cellStyle name="Normal 96 2 7" xfId="10814"/>
    <cellStyle name="Normal 96 3" xfId="6509"/>
    <cellStyle name="Normal 96 3 2" xfId="6510"/>
    <cellStyle name="Normal 96 4" xfId="6511"/>
    <cellStyle name="Normal 96 5" xfId="6512"/>
    <cellStyle name="Normal 96 6" xfId="6513"/>
    <cellStyle name="Normal 96_Графикон III.5.2.." xfId="6514"/>
    <cellStyle name="Normal 97" xfId="6515"/>
    <cellStyle name="Normal 97 2" xfId="6516"/>
    <cellStyle name="Normal 97 2 2" xfId="10815"/>
    <cellStyle name="Normal 97 3" xfId="6517"/>
    <cellStyle name="Normal 97 3 2" xfId="10816"/>
    <cellStyle name="Normal 97 4" xfId="6518"/>
    <cellStyle name="Normal 98" xfId="6519"/>
    <cellStyle name="Normal 98 2" xfId="6520"/>
    <cellStyle name="Normal 98 2 2" xfId="6521"/>
    <cellStyle name="Normal 98 2 3" xfId="10817"/>
    <cellStyle name="Normal 98 3" xfId="6522"/>
    <cellStyle name="Normal 98 3 2" xfId="6523"/>
    <cellStyle name="Normal 98 3 3" xfId="10818"/>
    <cellStyle name="Normal 98 4" xfId="6524"/>
    <cellStyle name="Normal 98 5" xfId="6525"/>
    <cellStyle name="Normal 98 6" xfId="6526"/>
    <cellStyle name="Normal 98_Графикон III.5.2.." xfId="6527"/>
    <cellStyle name="Normal 99" xfId="6528"/>
    <cellStyle name="Normal 99 2" xfId="6529"/>
    <cellStyle name="Normal 99 2 2" xfId="10819"/>
    <cellStyle name="Normal 99 3" xfId="6530"/>
    <cellStyle name="Normal 99 4" xfId="6531"/>
    <cellStyle name="Normal Table" xfId="6532"/>
    <cellStyle name="Normál_ 8-9. t." xfId="6533"/>
    <cellStyle name="Normal_godisnji izvwstaj grafikoni pod.99 azur.26.juna2000" xfId="8423"/>
    <cellStyle name="Normál_MERLEG.XLS" xfId="10820"/>
    <cellStyle name="normální_Analyza_2" xfId="6534"/>
    <cellStyle name="Normalny_Tab1" xfId="6535"/>
    <cellStyle name="Note 1" xfId="6536"/>
    <cellStyle name="Note 1 2" xfId="6537"/>
    <cellStyle name="Note 1 2 2" xfId="6538"/>
    <cellStyle name="Note 1 2 2 2" xfId="6539"/>
    <cellStyle name="Note 1 2 2 2 2" xfId="10821"/>
    <cellStyle name="Note 1 2 2 3" xfId="10822"/>
    <cellStyle name="Note 1 2 3" xfId="6540"/>
    <cellStyle name="Note 1 2 3 2" xfId="10823"/>
    <cellStyle name="Note 1 2 4" xfId="10824"/>
    <cellStyle name="Note 1 2_Графикон III.5.2.." xfId="6541"/>
    <cellStyle name="Note 1 3" xfId="6542"/>
    <cellStyle name="Note 1 3 2" xfId="6543"/>
    <cellStyle name="Note 1 3 2 2" xfId="6544"/>
    <cellStyle name="Note 1 3 2 2 2" xfId="10825"/>
    <cellStyle name="Note 1 3 2 3" xfId="10826"/>
    <cellStyle name="Note 1 3 3" xfId="6545"/>
    <cellStyle name="Note 1 3 3 2" xfId="10827"/>
    <cellStyle name="Note 1 3 4" xfId="10828"/>
    <cellStyle name="Note 1 4" xfId="6546"/>
    <cellStyle name="Note 1 4 2" xfId="10829"/>
    <cellStyle name="Note 1 4 3" xfId="10830"/>
    <cellStyle name="Note 1 5" xfId="6547"/>
    <cellStyle name="Note 1 5 2" xfId="10831"/>
    <cellStyle name="Note 1 6" xfId="10832"/>
    <cellStyle name="Note 1_Графикон III.5.2.." xfId="6548"/>
    <cellStyle name="Note 10" xfId="6549"/>
    <cellStyle name="Note 10 2" xfId="6550"/>
    <cellStyle name="Note 10 2 2" xfId="6551"/>
    <cellStyle name="Note 10 2_Графикон III.5.2.." xfId="6552"/>
    <cellStyle name="Note 10 3" xfId="6553"/>
    <cellStyle name="Note 10 4" xfId="6554"/>
    <cellStyle name="Note 10 5" xfId="10833"/>
    <cellStyle name="Note 10 5 2" xfId="10834"/>
    <cellStyle name="Note 10 6" xfId="10835"/>
    <cellStyle name="Note 10_Графикон III.5.2.." xfId="6555"/>
    <cellStyle name="Note 11" xfId="6556"/>
    <cellStyle name="Note 11 2" xfId="6557"/>
    <cellStyle name="Note 11 3" xfId="6558"/>
    <cellStyle name="Note 11 3 2" xfId="6559"/>
    <cellStyle name="Note 11 3 3" xfId="10836"/>
    <cellStyle name="Note 11 4" xfId="10837"/>
    <cellStyle name="Note 11 4 2" xfId="10838"/>
    <cellStyle name="Note 11 5" xfId="10839"/>
    <cellStyle name="Note 11_Графикон III.5.2.." xfId="6560"/>
    <cellStyle name="Note 12" xfId="6561"/>
    <cellStyle name="Note 12 2" xfId="6562"/>
    <cellStyle name="Note 12_Графикон III.5.2.." xfId="6563"/>
    <cellStyle name="Note 13" xfId="6564"/>
    <cellStyle name="Note 13 2" xfId="6565"/>
    <cellStyle name="Note 13_Графикон III.5.2.." xfId="6566"/>
    <cellStyle name="Note 14" xfId="6567"/>
    <cellStyle name="Note 14 2" xfId="6568"/>
    <cellStyle name="Note 14_Графикон III.5.2.." xfId="6569"/>
    <cellStyle name="Note 15" xfId="6570"/>
    <cellStyle name="Note 16" xfId="6571"/>
    <cellStyle name="Note 16 2" xfId="6572"/>
    <cellStyle name="Note 16 2 2" xfId="6573"/>
    <cellStyle name="Note 16 2 3" xfId="10840"/>
    <cellStyle name="Note 16 3" xfId="6574"/>
    <cellStyle name="Note 16 4" xfId="10841"/>
    <cellStyle name="Note 16_Графикон III.5.2.." xfId="6575"/>
    <cellStyle name="Note 17" xfId="6576"/>
    <cellStyle name="Note 17 2" xfId="6577"/>
    <cellStyle name="Note 17 2 2" xfId="6578"/>
    <cellStyle name="Note 17 2 3" xfId="10842"/>
    <cellStyle name="Note 17 3" xfId="6579"/>
    <cellStyle name="Note 17 4" xfId="10843"/>
    <cellStyle name="Note 17_Графикон III.5.2.." xfId="6580"/>
    <cellStyle name="Note 18" xfId="6581"/>
    <cellStyle name="Note 18 2" xfId="6582"/>
    <cellStyle name="Note 18 2 2" xfId="6583"/>
    <cellStyle name="Note 18 2 3" xfId="10844"/>
    <cellStyle name="Note 18 3" xfId="6584"/>
    <cellStyle name="Note 18 4" xfId="10845"/>
    <cellStyle name="Note 18_Графикон III.5.2.." xfId="6585"/>
    <cellStyle name="Note 19" xfId="6586"/>
    <cellStyle name="Note 19 2" xfId="6587"/>
    <cellStyle name="Note 19 2 2" xfId="6588"/>
    <cellStyle name="Note 19 2 3" xfId="10846"/>
    <cellStyle name="Note 19 3" xfId="6589"/>
    <cellStyle name="Note 19 4" xfId="10847"/>
    <cellStyle name="Note 19_Графикон III.5.2.." xfId="6590"/>
    <cellStyle name="Note 2" xfId="6591"/>
    <cellStyle name="Note 2 10" xfId="10848"/>
    <cellStyle name="Note 2 2" xfId="6592"/>
    <cellStyle name="Note 2 2 2" xfId="6593"/>
    <cellStyle name="Note 2 2 2 2" xfId="6594"/>
    <cellStyle name="Note 2 2 2 2 2" xfId="6595"/>
    <cellStyle name="Note 2 2 2 2 2 2" xfId="6596"/>
    <cellStyle name="Note 2 2 2 2 2 2 2" xfId="6597"/>
    <cellStyle name="Note 2 2 2 2 2 2 3" xfId="10849"/>
    <cellStyle name="Note 2 2 2 2 2 3" xfId="6598"/>
    <cellStyle name="Note 2 2 2 2 2 3 2" xfId="10850"/>
    <cellStyle name="Note 2 2 2 2 2 4" xfId="10851"/>
    <cellStyle name="Note 2 2 2 2 3" xfId="6599"/>
    <cellStyle name="Note 2 2 2 2 3 2" xfId="6600"/>
    <cellStyle name="Note 2 2 2 2 3 2 2" xfId="6601"/>
    <cellStyle name="Note 2 2 2 2 3 2 3" xfId="10852"/>
    <cellStyle name="Note 2 2 2 2 3 3" xfId="6602"/>
    <cellStyle name="Note 2 2 2 2 3 3 2" xfId="10853"/>
    <cellStyle name="Note 2 2 2 2 3 4" xfId="10854"/>
    <cellStyle name="Note 2 2 2 2 4" xfId="6603"/>
    <cellStyle name="Note 2 2 2 2 4 2" xfId="6604"/>
    <cellStyle name="Note 2 2 2 2 4 3" xfId="10855"/>
    <cellStyle name="Note 2 2 2 2 5" xfId="6605"/>
    <cellStyle name="Note 2 2 2 2 6" xfId="10856"/>
    <cellStyle name="Note 2 2 2 2_Графикон III.5.2.." xfId="6606"/>
    <cellStyle name="Note 2 2 2 3" xfId="6607"/>
    <cellStyle name="Note 2 2 2 3 2" xfId="6608"/>
    <cellStyle name="Note 2 2 2 3 2 2" xfId="6609"/>
    <cellStyle name="Note 2 2 2 3 2 2 2" xfId="10857"/>
    <cellStyle name="Note 2 2 2 3 2 3" xfId="10858"/>
    <cellStyle name="Note 2 2 2 3 3" xfId="6610"/>
    <cellStyle name="Note 2 2 2 3 3 2" xfId="10859"/>
    <cellStyle name="Note 2 2 2 3 4" xfId="10860"/>
    <cellStyle name="Note 2 2 2 4" xfId="6611"/>
    <cellStyle name="Note 2 2 2 4 2" xfId="6612"/>
    <cellStyle name="Note 2 2 2 4 2 2" xfId="6613"/>
    <cellStyle name="Note 2 2 2 4 2 3" xfId="10861"/>
    <cellStyle name="Note 2 2 2 4 3" xfId="6614"/>
    <cellStyle name="Note 2 2 2 4 4" xfId="10862"/>
    <cellStyle name="Note 2 2 2 5" xfId="6615"/>
    <cellStyle name="Note 2 2 2 5 2" xfId="10863"/>
    <cellStyle name="Note 2 2 2 5 3" xfId="10864"/>
    <cellStyle name="Note 2 2 2 6" xfId="6616"/>
    <cellStyle name="Note 2 2 2 7" xfId="10865"/>
    <cellStyle name="Note 2 2 2 8" xfId="10866"/>
    <cellStyle name="Note 2 2 2_Графикон III.5.2.." xfId="6617"/>
    <cellStyle name="Note 2 2 3" xfId="6618"/>
    <cellStyle name="Note 2 2 3 2" xfId="6619"/>
    <cellStyle name="Note 2 2 3 2 2" xfId="6620"/>
    <cellStyle name="Note 2 2 3 2 2 2" xfId="6621"/>
    <cellStyle name="Note 2 2 3 2 2 3" xfId="10867"/>
    <cellStyle name="Note 2 2 3 2 3" xfId="6622"/>
    <cellStyle name="Note 2 2 3 2 3 2" xfId="10868"/>
    <cellStyle name="Note 2 2 3 2 4" xfId="10869"/>
    <cellStyle name="Note 2 2 3 3" xfId="6623"/>
    <cellStyle name="Note 2 2 3 3 2" xfId="6624"/>
    <cellStyle name="Note 2 2 3 3 2 2" xfId="6625"/>
    <cellStyle name="Note 2 2 3 3 2 3" xfId="10870"/>
    <cellStyle name="Note 2 2 3 3 3" xfId="6626"/>
    <cellStyle name="Note 2 2 3 3 3 2" xfId="10871"/>
    <cellStyle name="Note 2 2 3 3 4" xfId="10872"/>
    <cellStyle name="Note 2 2 3 4" xfId="6627"/>
    <cellStyle name="Note 2 2 3 4 2" xfId="6628"/>
    <cellStyle name="Note 2 2 3 4 3" xfId="10873"/>
    <cellStyle name="Note 2 2 3 5" xfId="6629"/>
    <cellStyle name="Note 2 2 3 6" xfId="10874"/>
    <cellStyle name="Note 2 2 3_Графикон III.5.2.." xfId="6630"/>
    <cellStyle name="Note 2 2 4" xfId="6631"/>
    <cellStyle name="Note 2 2 4 2" xfId="6632"/>
    <cellStyle name="Note 2 2 4 2 2" xfId="6633"/>
    <cellStyle name="Note 2 2 4 2 2 2" xfId="10875"/>
    <cellStyle name="Note 2 2 4 2 3" xfId="10876"/>
    <cellStyle name="Note 2 2 4 3" xfId="6634"/>
    <cellStyle name="Note 2 2 4 3 2" xfId="10877"/>
    <cellStyle name="Note 2 2 4 4" xfId="10878"/>
    <cellStyle name="Note 2 2 5" xfId="6635"/>
    <cellStyle name="Note 2 2 5 2" xfId="6636"/>
    <cellStyle name="Note 2 2 5 2 2" xfId="6637"/>
    <cellStyle name="Note 2 2 5 2 3" xfId="10879"/>
    <cellStyle name="Note 2 2 5 3" xfId="6638"/>
    <cellStyle name="Note 2 2 5 3 2" xfId="10880"/>
    <cellStyle name="Note 2 2 5 4" xfId="10881"/>
    <cellStyle name="Note 2 2 6" xfId="6639"/>
    <cellStyle name="Note 2 2 6 2" xfId="10882"/>
    <cellStyle name="Note 2 2 6 3" xfId="10883"/>
    <cellStyle name="Note 2 2 7" xfId="6640"/>
    <cellStyle name="Note 2 2 8" xfId="10884"/>
    <cellStyle name="Note 2 2 9" xfId="10885"/>
    <cellStyle name="Note 2 2_Графикон III.5.2.." xfId="6641"/>
    <cellStyle name="Note 2 3" xfId="6642"/>
    <cellStyle name="Note 2 3 2" xfId="6643"/>
    <cellStyle name="Note 2 3 2 2" xfId="6644"/>
    <cellStyle name="Note 2 3 2 2 2" xfId="6645"/>
    <cellStyle name="Note 2 3 2 2 2 2" xfId="6646"/>
    <cellStyle name="Note 2 3 2 2 2 3" xfId="10886"/>
    <cellStyle name="Note 2 3 2 2 3" xfId="6647"/>
    <cellStyle name="Note 2 3 2 2 3 2" xfId="10887"/>
    <cellStyle name="Note 2 3 2 2 4" xfId="10888"/>
    <cellStyle name="Note 2 3 2 3" xfId="6648"/>
    <cellStyle name="Note 2 3 2 3 2" xfId="6649"/>
    <cellStyle name="Note 2 3 2 3 2 2" xfId="6650"/>
    <cellStyle name="Note 2 3 2 3 2 3" xfId="10889"/>
    <cellStyle name="Note 2 3 2 3 3" xfId="6651"/>
    <cellStyle name="Note 2 3 2 3 3 2" xfId="10890"/>
    <cellStyle name="Note 2 3 2 3 4" xfId="10891"/>
    <cellStyle name="Note 2 3 2 4" xfId="6652"/>
    <cellStyle name="Note 2 3 2 4 2" xfId="6653"/>
    <cellStyle name="Note 2 3 2 4 3" xfId="10892"/>
    <cellStyle name="Note 2 3 2 5" xfId="6654"/>
    <cellStyle name="Note 2 3 2 6" xfId="10893"/>
    <cellStyle name="Note 2 3 2_Графикон III.5.2.." xfId="6655"/>
    <cellStyle name="Note 2 3 3" xfId="6656"/>
    <cellStyle name="Note 2 3 3 2" xfId="6657"/>
    <cellStyle name="Note 2 3 3 2 2" xfId="6658"/>
    <cellStyle name="Note 2 3 3 2 2 2" xfId="10894"/>
    <cellStyle name="Note 2 3 3 2 3" xfId="10895"/>
    <cellStyle name="Note 2 3 3 3" xfId="6659"/>
    <cellStyle name="Note 2 3 3 3 2" xfId="10896"/>
    <cellStyle name="Note 2 3 3 4" xfId="10897"/>
    <cellStyle name="Note 2 3 4" xfId="6660"/>
    <cellStyle name="Note 2 3 4 2" xfId="6661"/>
    <cellStyle name="Note 2 3 4 2 2" xfId="6662"/>
    <cellStyle name="Note 2 3 4 2 3" xfId="10898"/>
    <cellStyle name="Note 2 3 4 3" xfId="6663"/>
    <cellStyle name="Note 2 3 4 4" xfId="10899"/>
    <cellStyle name="Note 2 3 5" xfId="6664"/>
    <cellStyle name="Note 2 3 5 2" xfId="10900"/>
    <cellStyle name="Note 2 3 5 3" xfId="10901"/>
    <cellStyle name="Note 2 3 6" xfId="6665"/>
    <cellStyle name="Note 2 3 7" xfId="10902"/>
    <cellStyle name="Note 2 3 8" xfId="10903"/>
    <cellStyle name="Note 2 3_Графикон III.5.2.." xfId="6666"/>
    <cellStyle name="Note 2 4" xfId="6667"/>
    <cellStyle name="Note 2 4 2" xfId="6668"/>
    <cellStyle name="Note 2 4 2 2" xfId="6669"/>
    <cellStyle name="Note 2 4 2 2 2" xfId="10904"/>
    <cellStyle name="Note 2 4 2 3" xfId="10905"/>
    <cellStyle name="Note 2 4 3" xfId="6670"/>
    <cellStyle name="Note 2 4 3 2" xfId="6671"/>
    <cellStyle name="Note 2 4 3 3" xfId="10906"/>
    <cellStyle name="Note 2 4 4" xfId="6672"/>
    <cellStyle name="Note 2 4 5" xfId="10907"/>
    <cellStyle name="Note 2 4_Графикон III.5.2.." xfId="6673"/>
    <cellStyle name="Note 2 5" xfId="6674"/>
    <cellStyle name="Note 2 5 2" xfId="6675"/>
    <cellStyle name="Note 2 5 2 2" xfId="6676"/>
    <cellStyle name="Note 2 5 2 2 2" xfId="10908"/>
    <cellStyle name="Note 2 5 2 3" xfId="10909"/>
    <cellStyle name="Note 2 5 3" xfId="6677"/>
    <cellStyle name="Note 2 5 3 2" xfId="10910"/>
    <cellStyle name="Note 2 5 4" xfId="10911"/>
    <cellStyle name="Note 2 5 5" xfId="10912"/>
    <cellStyle name="Note 2 6" xfId="6678"/>
    <cellStyle name="Note 2 6 2" xfId="6679"/>
    <cellStyle name="Note 2 6 2 2" xfId="6680"/>
    <cellStyle name="Note 2 6 2 3" xfId="10913"/>
    <cellStyle name="Note 2 6 3" xfId="6681"/>
    <cellStyle name="Note 2 6 4" xfId="10914"/>
    <cellStyle name="Note 2 7" xfId="6682"/>
    <cellStyle name="Note 2 7 2" xfId="10915"/>
    <cellStyle name="Note 2 8" xfId="6683"/>
    <cellStyle name="Note 2 8 2" xfId="10916"/>
    <cellStyle name="Note 2 9" xfId="10917"/>
    <cellStyle name="Note 2_Графикон III.5.2.." xfId="6684"/>
    <cellStyle name="Note 20" xfId="6685"/>
    <cellStyle name="Note 20 2" xfId="6686"/>
    <cellStyle name="Note 20 2 2" xfId="6687"/>
    <cellStyle name="Note 20 2 3" xfId="10918"/>
    <cellStyle name="Note 20 3" xfId="6688"/>
    <cellStyle name="Note 20 4" xfId="10919"/>
    <cellStyle name="Note 20_Графикон III.5.2.." xfId="6689"/>
    <cellStyle name="Note 21" xfId="6690"/>
    <cellStyle name="Note 21 2" xfId="6691"/>
    <cellStyle name="Note 21 3" xfId="10920"/>
    <cellStyle name="Note 22" xfId="6692"/>
    <cellStyle name="Note 22 2" xfId="6693"/>
    <cellStyle name="Note 22 3" xfId="10921"/>
    <cellStyle name="Note 23" xfId="6694"/>
    <cellStyle name="Note 23 2" xfId="10922"/>
    <cellStyle name="Note 24" xfId="6695"/>
    <cellStyle name="Note 24 2" xfId="6696"/>
    <cellStyle name="Note 24 3" xfId="10923"/>
    <cellStyle name="Note 25" xfId="10924"/>
    <cellStyle name="Note 26" xfId="10925"/>
    <cellStyle name="Note 27" xfId="10926"/>
    <cellStyle name="Note 28" xfId="10927"/>
    <cellStyle name="Note 29" xfId="10928"/>
    <cellStyle name="Note 3" xfId="6697"/>
    <cellStyle name="Note 3 10" xfId="10929"/>
    <cellStyle name="Note 3 2" xfId="6698"/>
    <cellStyle name="Note 3 2 2" xfId="6699"/>
    <cellStyle name="Note 3 2 2 2" xfId="6700"/>
    <cellStyle name="Note 3 2 2 2 2" xfId="6701"/>
    <cellStyle name="Note 3 2 2 2 2 2" xfId="6702"/>
    <cellStyle name="Note 3 2 2 2 2 2 2" xfId="10930"/>
    <cellStyle name="Note 3 2 2 2 2 3" xfId="10931"/>
    <cellStyle name="Note 3 2 2 2 3" xfId="6703"/>
    <cellStyle name="Note 3 2 2 2 3 2" xfId="10932"/>
    <cellStyle name="Note 3 2 2 2 4" xfId="10933"/>
    <cellStyle name="Note 3 2 2 2_Графикон III.5.2.." xfId="6704"/>
    <cellStyle name="Note 3 2 2 3" xfId="6705"/>
    <cellStyle name="Note 3 2 2 3 2" xfId="6706"/>
    <cellStyle name="Note 3 2 2 3 2 2" xfId="6707"/>
    <cellStyle name="Note 3 2 2 3 2 2 2" xfId="10934"/>
    <cellStyle name="Note 3 2 2 3 2 3" xfId="10935"/>
    <cellStyle name="Note 3 2 2 3 3" xfId="6708"/>
    <cellStyle name="Note 3 2 2 3 3 2" xfId="10936"/>
    <cellStyle name="Note 3 2 2 3 4" xfId="10937"/>
    <cellStyle name="Note 3 2 2 4" xfId="6709"/>
    <cellStyle name="Note 3 2 2 4 2" xfId="10938"/>
    <cellStyle name="Note 3 2 2 4 3" xfId="10939"/>
    <cellStyle name="Note 3 2 2 5" xfId="6710"/>
    <cellStyle name="Note 3 2 2 5 2" xfId="10940"/>
    <cellStyle name="Note 3 2 2 6" xfId="10941"/>
    <cellStyle name="Note 3 2 2 7" xfId="10942"/>
    <cellStyle name="Note 3 2 2_Графикон III.5.2.." xfId="6711"/>
    <cellStyle name="Note 3 2 3" xfId="6712"/>
    <cellStyle name="Note 3 2 3 2" xfId="6713"/>
    <cellStyle name="Note 3 2 3 2 2" xfId="6714"/>
    <cellStyle name="Note 3 2 3 2 2 2" xfId="10943"/>
    <cellStyle name="Note 3 2 3 2 3" xfId="10944"/>
    <cellStyle name="Note 3 2 3 3" xfId="6715"/>
    <cellStyle name="Note 3 2 3 3 2" xfId="10945"/>
    <cellStyle name="Note 3 2 3 4" xfId="10946"/>
    <cellStyle name="Note 3 2 3_Графикон III.5.2.." xfId="6716"/>
    <cellStyle name="Note 3 2 4" xfId="6717"/>
    <cellStyle name="Note 3 2 4 2" xfId="6718"/>
    <cellStyle name="Note 3 2 4 2 2" xfId="6719"/>
    <cellStyle name="Note 3 2 4 2 2 2" xfId="10947"/>
    <cellStyle name="Note 3 2 4 2 3" xfId="10948"/>
    <cellStyle name="Note 3 2 4 3" xfId="6720"/>
    <cellStyle name="Note 3 2 4 3 2" xfId="10949"/>
    <cellStyle name="Note 3 2 4 4" xfId="10950"/>
    <cellStyle name="Note 3 2 5" xfId="6721"/>
    <cellStyle name="Note 3 2 5 2" xfId="10951"/>
    <cellStyle name="Note 3 2 5 3" xfId="10952"/>
    <cellStyle name="Note 3 2 6" xfId="6722"/>
    <cellStyle name="Note 3 2 6 2" xfId="10953"/>
    <cellStyle name="Note 3 2 7" xfId="10954"/>
    <cellStyle name="Note 3 2 8" xfId="10955"/>
    <cellStyle name="Note 3 2_Графикон III.5.2.." xfId="6723"/>
    <cellStyle name="Note 3 3" xfId="6724"/>
    <cellStyle name="Note 3 3 2" xfId="6725"/>
    <cellStyle name="Note 3 3 2 2" xfId="6726"/>
    <cellStyle name="Note 3 3 2 2 2" xfId="6727"/>
    <cellStyle name="Note 3 3 2 2 2 2" xfId="10956"/>
    <cellStyle name="Note 3 3 2 2 3" xfId="10957"/>
    <cellStyle name="Note 3 3 2 3" xfId="6728"/>
    <cellStyle name="Note 3 3 2 3 2" xfId="10958"/>
    <cellStyle name="Note 3 3 2 4" xfId="10959"/>
    <cellStyle name="Note 3 3 2_Графикон III.5.2.." xfId="6729"/>
    <cellStyle name="Note 3 3 3" xfId="6730"/>
    <cellStyle name="Note 3 3 3 2" xfId="6731"/>
    <cellStyle name="Note 3 3 3 2 2" xfId="6732"/>
    <cellStyle name="Note 3 3 3 2 2 2" xfId="10960"/>
    <cellStyle name="Note 3 3 3 2 3" xfId="10961"/>
    <cellStyle name="Note 3 3 3 3" xfId="6733"/>
    <cellStyle name="Note 3 3 3 3 2" xfId="10962"/>
    <cellStyle name="Note 3 3 3 4" xfId="10963"/>
    <cellStyle name="Note 3 3 4" xfId="6734"/>
    <cellStyle name="Note 3 3 4 2" xfId="10964"/>
    <cellStyle name="Note 3 3 4 3" xfId="10965"/>
    <cellStyle name="Note 3 3 5" xfId="6735"/>
    <cellStyle name="Note 3 3 5 2" xfId="10966"/>
    <cellStyle name="Note 3 3 6" xfId="10967"/>
    <cellStyle name="Note 3 3 7" xfId="10968"/>
    <cellStyle name="Note 3 3_Графикон III.5.2.." xfId="6736"/>
    <cellStyle name="Note 3 4" xfId="6737"/>
    <cellStyle name="Note 3 4 2" xfId="6738"/>
    <cellStyle name="Note 3 4 2 2" xfId="6739"/>
    <cellStyle name="Note 3 4 2 2 2" xfId="10969"/>
    <cellStyle name="Note 3 4 2 3" xfId="10970"/>
    <cellStyle name="Note 3 4 3" xfId="6740"/>
    <cellStyle name="Note 3 4 3 2" xfId="6741"/>
    <cellStyle name="Note 3 4 3 3" xfId="10971"/>
    <cellStyle name="Note 3 4 4" xfId="10972"/>
    <cellStyle name="Note 3 4 5" xfId="10973"/>
    <cellStyle name="Note 3 4_Графикон III.5.2.." xfId="6742"/>
    <cellStyle name="Note 3 5" xfId="6743"/>
    <cellStyle name="Note 3 5 2" xfId="6744"/>
    <cellStyle name="Note 3 5 2 2" xfId="6745"/>
    <cellStyle name="Note 3 5 2 2 2" xfId="10974"/>
    <cellStyle name="Note 3 5 2 3" xfId="10975"/>
    <cellStyle name="Note 3 5 2 3 2" xfId="10976"/>
    <cellStyle name="Note 3 5 2 4" xfId="10977"/>
    <cellStyle name="Note 3 5 2 5" xfId="10978"/>
    <cellStyle name="Note 3 5 3" xfId="6746"/>
    <cellStyle name="Note 3 5 3 2" xfId="10979"/>
    <cellStyle name="Note 3 5 4" xfId="10980"/>
    <cellStyle name="Note 3 6" xfId="6747"/>
    <cellStyle name="Note 3 6 2" xfId="6748"/>
    <cellStyle name="Note 3 6 2 2" xfId="6749"/>
    <cellStyle name="Note 3 6 2 3" xfId="10981"/>
    <cellStyle name="Note 3 6 3" xfId="6750"/>
    <cellStyle name="Note 3 6 3 2" xfId="10982"/>
    <cellStyle name="Note 3 6 4" xfId="10983"/>
    <cellStyle name="Note 3 7" xfId="6751"/>
    <cellStyle name="Note 3 7 2" xfId="10984"/>
    <cellStyle name="Note 3 7 3" xfId="10985"/>
    <cellStyle name="Note 3 8" xfId="6752"/>
    <cellStyle name="Note 3 8 2" xfId="10986"/>
    <cellStyle name="Note 3 9" xfId="10987"/>
    <cellStyle name="Note 3_Графикон III.5.2.." xfId="6753"/>
    <cellStyle name="Note 30" xfId="10988"/>
    <cellStyle name="Note 31" xfId="10989"/>
    <cellStyle name="Note 32" xfId="10990"/>
    <cellStyle name="Note 33" xfId="10991"/>
    <cellStyle name="Note 34" xfId="10992"/>
    <cellStyle name="Note 35" xfId="10993"/>
    <cellStyle name="Note 4" xfId="6754"/>
    <cellStyle name="Note 4 2" xfId="6755"/>
    <cellStyle name="Note 4 2 2" xfId="6756"/>
    <cellStyle name="Note 4 2 2 2" xfId="6757"/>
    <cellStyle name="Note 4 2 2 2 2" xfId="6758"/>
    <cellStyle name="Note 4 2 2 2 2 2" xfId="6759"/>
    <cellStyle name="Note 4 2 2 2 2 2 2" xfId="10994"/>
    <cellStyle name="Note 4 2 2 2 2 3" xfId="10995"/>
    <cellStyle name="Note 4 2 2 2 3" xfId="6760"/>
    <cellStyle name="Note 4 2 2 2 3 2" xfId="10996"/>
    <cellStyle name="Note 4 2 2 2 4" xfId="10997"/>
    <cellStyle name="Note 4 2 2 2_Графикон III.5.2.." xfId="6761"/>
    <cellStyle name="Note 4 2 2 3" xfId="6762"/>
    <cellStyle name="Note 4 2 2 3 2" xfId="6763"/>
    <cellStyle name="Note 4 2 2 3 2 2" xfId="6764"/>
    <cellStyle name="Note 4 2 2 3 2 2 2" xfId="10998"/>
    <cellStyle name="Note 4 2 2 3 2 3" xfId="10999"/>
    <cellStyle name="Note 4 2 2 3 3" xfId="6765"/>
    <cellStyle name="Note 4 2 2 3 3 2" xfId="11000"/>
    <cellStyle name="Note 4 2 2 3 4" xfId="11001"/>
    <cellStyle name="Note 4 2 2 4" xfId="6766"/>
    <cellStyle name="Note 4 2 2 4 2" xfId="11002"/>
    <cellStyle name="Note 4 2 2 4 3" xfId="11003"/>
    <cellStyle name="Note 4 2 2 5" xfId="6767"/>
    <cellStyle name="Note 4 2 2 5 2" xfId="11004"/>
    <cellStyle name="Note 4 2 2 6" xfId="11005"/>
    <cellStyle name="Note 4 2 2 7" xfId="11006"/>
    <cellStyle name="Note 4 2 2_Графикон III.5.2.." xfId="6768"/>
    <cellStyle name="Note 4 2 3" xfId="6769"/>
    <cellStyle name="Note 4 2 3 2" xfId="6770"/>
    <cellStyle name="Note 4 2 3 2 2" xfId="6771"/>
    <cellStyle name="Note 4 2 3 2 2 2" xfId="11007"/>
    <cellStyle name="Note 4 2 3 2 3" xfId="11008"/>
    <cellStyle name="Note 4 2 3 3" xfId="6772"/>
    <cellStyle name="Note 4 2 3 3 2" xfId="11009"/>
    <cellStyle name="Note 4 2 3 4" xfId="11010"/>
    <cellStyle name="Note 4 2 3_Графикон III.5.2.." xfId="6773"/>
    <cellStyle name="Note 4 2 4" xfId="6774"/>
    <cellStyle name="Note 4 2 4 2" xfId="6775"/>
    <cellStyle name="Note 4 2 4 2 2" xfId="6776"/>
    <cellStyle name="Note 4 2 4 2 2 2" xfId="11011"/>
    <cellStyle name="Note 4 2 4 2 3" xfId="11012"/>
    <cellStyle name="Note 4 2 4 3" xfId="6777"/>
    <cellStyle name="Note 4 2 4 3 2" xfId="11013"/>
    <cellStyle name="Note 4 2 4 4" xfId="11014"/>
    <cellStyle name="Note 4 2 5" xfId="6778"/>
    <cellStyle name="Note 4 2 5 2" xfId="11015"/>
    <cellStyle name="Note 4 2 5 3" xfId="11016"/>
    <cellStyle name="Note 4 2 6" xfId="6779"/>
    <cellStyle name="Note 4 2 6 2" xfId="11017"/>
    <cellStyle name="Note 4 2 7" xfId="11018"/>
    <cellStyle name="Note 4 2 8" xfId="11019"/>
    <cellStyle name="Note 4 2_Графикон III.5.2.." xfId="6780"/>
    <cellStyle name="Note 4 3" xfId="6781"/>
    <cellStyle name="Note 4 3 2" xfId="6782"/>
    <cellStyle name="Note 4 3 2 2" xfId="6783"/>
    <cellStyle name="Note 4 3 2 2 2" xfId="6784"/>
    <cellStyle name="Note 4 3 2 2 2 2" xfId="11020"/>
    <cellStyle name="Note 4 3 2 2 3" xfId="11021"/>
    <cellStyle name="Note 4 3 2 3" xfId="6785"/>
    <cellStyle name="Note 4 3 2 3 2" xfId="11022"/>
    <cellStyle name="Note 4 3 2 4" xfId="11023"/>
    <cellStyle name="Note 4 3 2_Графикон III.5.2.." xfId="6786"/>
    <cellStyle name="Note 4 3 3" xfId="6787"/>
    <cellStyle name="Note 4 3 3 2" xfId="6788"/>
    <cellStyle name="Note 4 3 3 2 2" xfId="6789"/>
    <cellStyle name="Note 4 3 3 2 2 2" xfId="11024"/>
    <cellStyle name="Note 4 3 3 2 3" xfId="11025"/>
    <cellStyle name="Note 4 3 3 3" xfId="6790"/>
    <cellStyle name="Note 4 3 3 3 2" xfId="11026"/>
    <cellStyle name="Note 4 3 3 4" xfId="11027"/>
    <cellStyle name="Note 4 3 4" xfId="6791"/>
    <cellStyle name="Note 4 3 4 2" xfId="11028"/>
    <cellStyle name="Note 4 3 4 3" xfId="11029"/>
    <cellStyle name="Note 4 3 5" xfId="6792"/>
    <cellStyle name="Note 4 3 5 2" xfId="11030"/>
    <cellStyle name="Note 4 3 6" xfId="11031"/>
    <cellStyle name="Note 4 3 7" xfId="11032"/>
    <cellStyle name="Note 4 3_Графикон III.5.2.." xfId="6793"/>
    <cellStyle name="Note 4 4" xfId="6794"/>
    <cellStyle name="Note 4 4 2" xfId="6795"/>
    <cellStyle name="Note 4 4 2 2" xfId="6796"/>
    <cellStyle name="Note 4 4 2 2 2" xfId="11033"/>
    <cellStyle name="Note 4 4 2 3" xfId="11034"/>
    <cellStyle name="Note 4 4 3" xfId="6797"/>
    <cellStyle name="Note 4 4 3 2" xfId="11035"/>
    <cellStyle name="Note 4 4 4" xfId="11036"/>
    <cellStyle name="Note 4 4_Графикон III.5.2.." xfId="6798"/>
    <cellStyle name="Note 4 5" xfId="6799"/>
    <cellStyle name="Note 4 5 2" xfId="6800"/>
    <cellStyle name="Note 4 5 2 2" xfId="6801"/>
    <cellStyle name="Note 4 5 2 2 2" xfId="11037"/>
    <cellStyle name="Note 4 5 2 3" xfId="11038"/>
    <cellStyle name="Note 4 5 3" xfId="6802"/>
    <cellStyle name="Note 4 5 3 2" xfId="11039"/>
    <cellStyle name="Note 4 5 4" xfId="11040"/>
    <cellStyle name="Note 4 6" xfId="6803"/>
    <cellStyle name="Note 4 6 2" xfId="11041"/>
    <cellStyle name="Note 4 6 3" xfId="11042"/>
    <cellStyle name="Note 4 7" xfId="6804"/>
    <cellStyle name="Note 4 7 2" xfId="11043"/>
    <cellStyle name="Note 4 8" xfId="11044"/>
    <cellStyle name="Note 4 9" xfId="11045"/>
    <cellStyle name="Note 4_Графикон III.5.2.." xfId="6805"/>
    <cellStyle name="Note 5" xfId="6806"/>
    <cellStyle name="Note 5 2" xfId="6807"/>
    <cellStyle name="Note 5 2 2" xfId="6808"/>
    <cellStyle name="Note 5 2 2 2" xfId="6809"/>
    <cellStyle name="Note 5 2 2 2 2" xfId="6810"/>
    <cellStyle name="Note 5 2 2 2 2 2" xfId="6811"/>
    <cellStyle name="Note 5 2 2 2 2 2 2" xfId="11046"/>
    <cellStyle name="Note 5 2 2 2 2 3" xfId="11047"/>
    <cellStyle name="Note 5 2 2 2 3" xfId="6812"/>
    <cellStyle name="Note 5 2 2 2 3 2" xfId="11048"/>
    <cellStyle name="Note 5 2 2 2 4" xfId="11049"/>
    <cellStyle name="Note 5 2 2 2_Графикон III.5.2.." xfId="6813"/>
    <cellStyle name="Note 5 2 2 3" xfId="6814"/>
    <cellStyle name="Note 5 2 2 3 2" xfId="6815"/>
    <cellStyle name="Note 5 2 2 3 2 2" xfId="6816"/>
    <cellStyle name="Note 5 2 2 3 2 2 2" xfId="11050"/>
    <cellStyle name="Note 5 2 2 3 2 3" xfId="11051"/>
    <cellStyle name="Note 5 2 2 3 3" xfId="6817"/>
    <cellStyle name="Note 5 2 2 3 3 2" xfId="11052"/>
    <cellStyle name="Note 5 2 2 3 4" xfId="11053"/>
    <cellStyle name="Note 5 2 2 4" xfId="6818"/>
    <cellStyle name="Note 5 2 2 4 2" xfId="11054"/>
    <cellStyle name="Note 5 2 2 4 3" xfId="11055"/>
    <cellStyle name="Note 5 2 2 5" xfId="6819"/>
    <cellStyle name="Note 5 2 2 5 2" xfId="11056"/>
    <cellStyle name="Note 5 2 2 6" xfId="11057"/>
    <cellStyle name="Note 5 2 2 7" xfId="11058"/>
    <cellStyle name="Note 5 2 2_Графикон III.5.2.." xfId="6820"/>
    <cellStyle name="Note 5 2 3" xfId="6821"/>
    <cellStyle name="Note 5 2 3 2" xfId="6822"/>
    <cellStyle name="Note 5 2 3 2 2" xfId="6823"/>
    <cellStyle name="Note 5 2 3 2 2 2" xfId="11059"/>
    <cellStyle name="Note 5 2 3 2 3" xfId="11060"/>
    <cellStyle name="Note 5 2 3 3" xfId="6824"/>
    <cellStyle name="Note 5 2 3 3 2" xfId="11061"/>
    <cellStyle name="Note 5 2 3 4" xfId="11062"/>
    <cellStyle name="Note 5 2 3_Графикон III.5.2.." xfId="6825"/>
    <cellStyle name="Note 5 2 4" xfId="6826"/>
    <cellStyle name="Note 5 2 4 2" xfId="6827"/>
    <cellStyle name="Note 5 2 4 2 2" xfId="6828"/>
    <cellStyle name="Note 5 2 4 2 2 2" xfId="11063"/>
    <cellStyle name="Note 5 2 4 2 3" xfId="11064"/>
    <cellStyle name="Note 5 2 4 3" xfId="6829"/>
    <cellStyle name="Note 5 2 4 3 2" xfId="11065"/>
    <cellStyle name="Note 5 2 4 4" xfId="11066"/>
    <cellStyle name="Note 5 2 5" xfId="6830"/>
    <cellStyle name="Note 5 2 5 2" xfId="11067"/>
    <cellStyle name="Note 5 2 5 3" xfId="11068"/>
    <cellStyle name="Note 5 2 6" xfId="6831"/>
    <cellStyle name="Note 5 2 6 2" xfId="11069"/>
    <cellStyle name="Note 5 2 7" xfId="11070"/>
    <cellStyle name="Note 5 2 8" xfId="11071"/>
    <cellStyle name="Note 5 2_Графикон III.5.2.." xfId="6832"/>
    <cellStyle name="Note 5 3" xfId="6833"/>
    <cellStyle name="Note 5 3 2" xfId="6834"/>
    <cellStyle name="Note 5 3 2 2" xfId="6835"/>
    <cellStyle name="Note 5 3 2 2 2" xfId="6836"/>
    <cellStyle name="Note 5 3 2 2 2 2" xfId="11072"/>
    <cellStyle name="Note 5 3 2 2 3" xfId="11073"/>
    <cellStyle name="Note 5 3 2 3" xfId="6837"/>
    <cellStyle name="Note 5 3 2 3 2" xfId="11074"/>
    <cellStyle name="Note 5 3 2 4" xfId="11075"/>
    <cellStyle name="Note 5 3 2_Графикон III.5.2.." xfId="6838"/>
    <cellStyle name="Note 5 3 3" xfId="6839"/>
    <cellStyle name="Note 5 3 3 2" xfId="6840"/>
    <cellStyle name="Note 5 3 3 2 2" xfId="6841"/>
    <cellStyle name="Note 5 3 3 2 2 2" xfId="11076"/>
    <cellStyle name="Note 5 3 3 2 3" xfId="11077"/>
    <cellStyle name="Note 5 3 3 3" xfId="6842"/>
    <cellStyle name="Note 5 3 3 3 2" xfId="11078"/>
    <cellStyle name="Note 5 3 3 4" xfId="11079"/>
    <cellStyle name="Note 5 3 4" xfId="6843"/>
    <cellStyle name="Note 5 3 4 2" xfId="11080"/>
    <cellStyle name="Note 5 3 4 3" xfId="11081"/>
    <cellStyle name="Note 5 3 5" xfId="6844"/>
    <cellStyle name="Note 5 3 5 2" xfId="11082"/>
    <cellStyle name="Note 5 3 6" xfId="11083"/>
    <cellStyle name="Note 5 3 7" xfId="11084"/>
    <cellStyle name="Note 5 3_Графикон III.5.2.." xfId="6845"/>
    <cellStyle name="Note 5 4" xfId="6846"/>
    <cellStyle name="Note 5 4 2" xfId="6847"/>
    <cellStyle name="Note 5 4 2 2" xfId="6848"/>
    <cellStyle name="Note 5 4 2 2 2" xfId="11085"/>
    <cellStyle name="Note 5 4 2 3" xfId="11086"/>
    <cellStyle name="Note 5 4 3" xfId="6849"/>
    <cellStyle name="Note 5 4 3 2" xfId="11087"/>
    <cellStyle name="Note 5 4 4" xfId="11088"/>
    <cellStyle name="Note 5 4_Графикон III.5.2.." xfId="6850"/>
    <cellStyle name="Note 5 5" xfId="6851"/>
    <cellStyle name="Note 5 5 2" xfId="6852"/>
    <cellStyle name="Note 5 5 2 2" xfId="6853"/>
    <cellStyle name="Note 5 5 2 2 2" xfId="11089"/>
    <cellStyle name="Note 5 5 2 3" xfId="11090"/>
    <cellStyle name="Note 5 5 3" xfId="6854"/>
    <cellStyle name="Note 5 5 3 2" xfId="11091"/>
    <cellStyle name="Note 5 5 4" xfId="11092"/>
    <cellStyle name="Note 5 6" xfId="6855"/>
    <cellStyle name="Note 5 6 2" xfId="11093"/>
    <cellStyle name="Note 5 6 3" xfId="11094"/>
    <cellStyle name="Note 5 7" xfId="6856"/>
    <cellStyle name="Note 5 7 2" xfId="11095"/>
    <cellStyle name="Note 5 8" xfId="11096"/>
    <cellStyle name="Note 5 9" xfId="11097"/>
    <cellStyle name="Note 5_Графикон III.5.2.." xfId="6857"/>
    <cellStyle name="Note 6" xfId="6858"/>
    <cellStyle name="Note 6 2" xfId="6859"/>
    <cellStyle name="Note 6 2 2" xfId="6860"/>
    <cellStyle name="Note 6 2 2 2" xfId="6861"/>
    <cellStyle name="Note 6 2 2 2 2" xfId="6862"/>
    <cellStyle name="Note 6 2 2 2 2 2" xfId="6863"/>
    <cellStyle name="Note 6 2 2 2 2 2 2" xfId="11098"/>
    <cellStyle name="Note 6 2 2 2 2 3" xfId="11099"/>
    <cellStyle name="Note 6 2 2 2 3" xfId="6864"/>
    <cellStyle name="Note 6 2 2 2 3 2" xfId="11100"/>
    <cellStyle name="Note 6 2 2 2 4" xfId="11101"/>
    <cellStyle name="Note 6 2 2 2_Графикон III.5.2.." xfId="6865"/>
    <cellStyle name="Note 6 2 2 3" xfId="6866"/>
    <cellStyle name="Note 6 2 2 3 2" xfId="6867"/>
    <cellStyle name="Note 6 2 2 3 2 2" xfId="6868"/>
    <cellStyle name="Note 6 2 2 3 2 2 2" xfId="11102"/>
    <cellStyle name="Note 6 2 2 3 2 3" xfId="11103"/>
    <cellStyle name="Note 6 2 2 3 3" xfId="6869"/>
    <cellStyle name="Note 6 2 2 3 3 2" xfId="11104"/>
    <cellStyle name="Note 6 2 2 3 4" xfId="11105"/>
    <cellStyle name="Note 6 2 2 4" xfId="6870"/>
    <cellStyle name="Note 6 2 2 4 2" xfId="11106"/>
    <cellStyle name="Note 6 2 2 4 3" xfId="11107"/>
    <cellStyle name="Note 6 2 2 5" xfId="6871"/>
    <cellStyle name="Note 6 2 2 5 2" xfId="11108"/>
    <cellStyle name="Note 6 2 2 6" xfId="11109"/>
    <cellStyle name="Note 6 2 2 7" xfId="11110"/>
    <cellStyle name="Note 6 2 2_Графикон III.5.2.." xfId="6872"/>
    <cellStyle name="Note 6 2 3" xfId="6873"/>
    <cellStyle name="Note 6 2 3 2" xfId="6874"/>
    <cellStyle name="Note 6 2 3 2 2" xfId="6875"/>
    <cellStyle name="Note 6 2 3 2 2 2" xfId="11111"/>
    <cellStyle name="Note 6 2 3 2 3" xfId="11112"/>
    <cellStyle name="Note 6 2 3 3" xfId="6876"/>
    <cellStyle name="Note 6 2 3 3 2" xfId="11113"/>
    <cellStyle name="Note 6 2 3 4" xfId="11114"/>
    <cellStyle name="Note 6 2 3_Графикон III.5.2.." xfId="6877"/>
    <cellStyle name="Note 6 2 4" xfId="6878"/>
    <cellStyle name="Note 6 2 4 2" xfId="6879"/>
    <cellStyle name="Note 6 2 4 2 2" xfId="6880"/>
    <cellStyle name="Note 6 2 4 2 2 2" xfId="11115"/>
    <cellStyle name="Note 6 2 4 2 3" xfId="11116"/>
    <cellStyle name="Note 6 2 4 3" xfId="6881"/>
    <cellStyle name="Note 6 2 4 3 2" xfId="11117"/>
    <cellStyle name="Note 6 2 4 4" xfId="11118"/>
    <cellStyle name="Note 6 2 5" xfId="6882"/>
    <cellStyle name="Note 6 2 5 2" xfId="11119"/>
    <cellStyle name="Note 6 2 5 3" xfId="11120"/>
    <cellStyle name="Note 6 2 6" xfId="6883"/>
    <cellStyle name="Note 6 2 6 2" xfId="11121"/>
    <cellStyle name="Note 6 2 7" xfId="11122"/>
    <cellStyle name="Note 6 2 8" xfId="11123"/>
    <cellStyle name="Note 6 2_Графикон III.5.2.." xfId="6884"/>
    <cellStyle name="Note 6 3" xfId="6885"/>
    <cellStyle name="Note 6 3 2" xfId="6886"/>
    <cellStyle name="Note 6 3 2 2" xfId="6887"/>
    <cellStyle name="Note 6 3 2 2 2" xfId="6888"/>
    <cellStyle name="Note 6 3 2 2 2 2" xfId="11124"/>
    <cellStyle name="Note 6 3 2 2 3" xfId="11125"/>
    <cellStyle name="Note 6 3 2 3" xfId="6889"/>
    <cellStyle name="Note 6 3 2 3 2" xfId="11126"/>
    <cellStyle name="Note 6 3 2 4" xfId="11127"/>
    <cellStyle name="Note 6 3 2_Графикон III.5.2.." xfId="6890"/>
    <cellStyle name="Note 6 3 3" xfId="6891"/>
    <cellStyle name="Note 6 3 3 2" xfId="6892"/>
    <cellStyle name="Note 6 3 3 2 2" xfId="6893"/>
    <cellStyle name="Note 6 3 3 2 2 2" xfId="11128"/>
    <cellStyle name="Note 6 3 3 2 3" xfId="11129"/>
    <cellStyle name="Note 6 3 3 3" xfId="6894"/>
    <cellStyle name="Note 6 3 3 3 2" xfId="11130"/>
    <cellStyle name="Note 6 3 3 4" xfId="11131"/>
    <cellStyle name="Note 6 3 4" xfId="6895"/>
    <cellStyle name="Note 6 3 4 2" xfId="11132"/>
    <cellStyle name="Note 6 3 4 3" xfId="11133"/>
    <cellStyle name="Note 6 3 5" xfId="6896"/>
    <cellStyle name="Note 6 3 5 2" xfId="11134"/>
    <cellStyle name="Note 6 3 6" xfId="11135"/>
    <cellStyle name="Note 6 3 7" xfId="11136"/>
    <cellStyle name="Note 6 3_Графикон III.5.2.." xfId="6897"/>
    <cellStyle name="Note 6 4" xfId="6898"/>
    <cellStyle name="Note 6 4 2" xfId="6899"/>
    <cellStyle name="Note 6 4 2 2" xfId="6900"/>
    <cellStyle name="Note 6 4 2 2 2" xfId="11137"/>
    <cellStyle name="Note 6 4 2 3" xfId="11138"/>
    <cellStyle name="Note 6 4 3" xfId="6901"/>
    <cellStyle name="Note 6 4 3 2" xfId="11139"/>
    <cellStyle name="Note 6 4 4" xfId="11140"/>
    <cellStyle name="Note 6 4_Графикон III.5.2.." xfId="6902"/>
    <cellStyle name="Note 6 5" xfId="6903"/>
    <cellStyle name="Note 6 5 2" xfId="6904"/>
    <cellStyle name="Note 6 5 2 2" xfId="6905"/>
    <cellStyle name="Note 6 5 2 2 2" xfId="11141"/>
    <cellStyle name="Note 6 5 2 3" xfId="11142"/>
    <cellStyle name="Note 6 5 3" xfId="6906"/>
    <cellStyle name="Note 6 5 3 2" xfId="11143"/>
    <cellStyle name="Note 6 5 4" xfId="11144"/>
    <cellStyle name="Note 6 6" xfId="6907"/>
    <cellStyle name="Note 6 6 2" xfId="11145"/>
    <cellStyle name="Note 6 6 3" xfId="11146"/>
    <cellStyle name="Note 6 7" xfId="6908"/>
    <cellStyle name="Note 6 7 2" xfId="11147"/>
    <cellStyle name="Note 6 8" xfId="11148"/>
    <cellStyle name="Note 6 9" xfId="11149"/>
    <cellStyle name="Note 6_Графикон III.5.2.." xfId="6909"/>
    <cellStyle name="Note 7" xfId="6910"/>
    <cellStyle name="Note 7 2" xfId="6911"/>
    <cellStyle name="Note 7 2 2" xfId="6912"/>
    <cellStyle name="Note 7 2 2 2" xfId="6913"/>
    <cellStyle name="Note 7 2 2 2 2" xfId="6914"/>
    <cellStyle name="Note 7 2 2 2 2 2" xfId="6915"/>
    <cellStyle name="Note 7 2 2 2 2 2 2" xfId="11150"/>
    <cellStyle name="Note 7 2 2 2 2 3" xfId="11151"/>
    <cellStyle name="Note 7 2 2 2 3" xfId="6916"/>
    <cellStyle name="Note 7 2 2 2 3 2" xfId="11152"/>
    <cellStyle name="Note 7 2 2 2 4" xfId="11153"/>
    <cellStyle name="Note 7 2 2 2_Графикон III.5.2.." xfId="6917"/>
    <cellStyle name="Note 7 2 2 3" xfId="6918"/>
    <cellStyle name="Note 7 2 2 3 2" xfId="6919"/>
    <cellStyle name="Note 7 2 2 3 2 2" xfId="6920"/>
    <cellStyle name="Note 7 2 2 3 2 2 2" xfId="11154"/>
    <cellStyle name="Note 7 2 2 3 2 3" xfId="11155"/>
    <cellStyle name="Note 7 2 2 3 3" xfId="6921"/>
    <cellStyle name="Note 7 2 2 3 3 2" xfId="11156"/>
    <cellStyle name="Note 7 2 2 3 4" xfId="11157"/>
    <cellStyle name="Note 7 2 2 4" xfId="6922"/>
    <cellStyle name="Note 7 2 2 4 2" xfId="11158"/>
    <cellStyle name="Note 7 2 2 4 3" xfId="11159"/>
    <cellStyle name="Note 7 2 2 5" xfId="6923"/>
    <cellStyle name="Note 7 2 2 5 2" xfId="11160"/>
    <cellStyle name="Note 7 2 2 6" xfId="11161"/>
    <cellStyle name="Note 7 2 2 7" xfId="11162"/>
    <cellStyle name="Note 7 2 2_Графикон III.5.2.." xfId="6924"/>
    <cellStyle name="Note 7 2 3" xfId="6925"/>
    <cellStyle name="Note 7 2 3 2" xfId="6926"/>
    <cellStyle name="Note 7 2 3 2 2" xfId="6927"/>
    <cellStyle name="Note 7 2 3 2 2 2" xfId="11163"/>
    <cellStyle name="Note 7 2 3 2 3" xfId="11164"/>
    <cellStyle name="Note 7 2 3 3" xfId="6928"/>
    <cellStyle name="Note 7 2 3 3 2" xfId="11165"/>
    <cellStyle name="Note 7 2 3 4" xfId="11166"/>
    <cellStyle name="Note 7 2 3_Графикон III.5.2.." xfId="6929"/>
    <cellStyle name="Note 7 2 4" xfId="6930"/>
    <cellStyle name="Note 7 2 4 2" xfId="6931"/>
    <cellStyle name="Note 7 2 4 2 2" xfId="6932"/>
    <cellStyle name="Note 7 2 4 2 2 2" xfId="11167"/>
    <cellStyle name="Note 7 2 4 2 3" xfId="11168"/>
    <cellStyle name="Note 7 2 4 3" xfId="6933"/>
    <cellStyle name="Note 7 2 4 3 2" xfId="11169"/>
    <cellStyle name="Note 7 2 4 4" xfId="11170"/>
    <cellStyle name="Note 7 2 5" xfId="6934"/>
    <cellStyle name="Note 7 2 5 2" xfId="11171"/>
    <cellStyle name="Note 7 2 5 3" xfId="11172"/>
    <cellStyle name="Note 7 2 6" xfId="6935"/>
    <cellStyle name="Note 7 2 6 2" xfId="11173"/>
    <cellStyle name="Note 7 2 7" xfId="11174"/>
    <cellStyle name="Note 7 2 8" xfId="11175"/>
    <cellStyle name="Note 7 2_Графикон III.5.2.." xfId="6936"/>
    <cellStyle name="Note 7 3" xfId="6937"/>
    <cellStyle name="Note 7 3 2" xfId="6938"/>
    <cellStyle name="Note 7 3 2 2" xfId="6939"/>
    <cellStyle name="Note 7 3 2 2 2" xfId="6940"/>
    <cellStyle name="Note 7 3 2 2 2 2" xfId="11176"/>
    <cellStyle name="Note 7 3 2 2 3" xfId="11177"/>
    <cellStyle name="Note 7 3 2 3" xfId="6941"/>
    <cellStyle name="Note 7 3 2 3 2" xfId="11178"/>
    <cellStyle name="Note 7 3 2 4" xfId="11179"/>
    <cellStyle name="Note 7 3 2_Графикон III.5.2.." xfId="6942"/>
    <cellStyle name="Note 7 3 3" xfId="6943"/>
    <cellStyle name="Note 7 3 3 2" xfId="6944"/>
    <cellStyle name="Note 7 3 3 2 2" xfId="6945"/>
    <cellStyle name="Note 7 3 3 2 2 2" xfId="11180"/>
    <cellStyle name="Note 7 3 3 2 3" xfId="11181"/>
    <cellStyle name="Note 7 3 3 3" xfId="6946"/>
    <cellStyle name="Note 7 3 3 3 2" xfId="11182"/>
    <cellStyle name="Note 7 3 3 4" xfId="11183"/>
    <cellStyle name="Note 7 3 4" xfId="6947"/>
    <cellStyle name="Note 7 3 4 2" xfId="11184"/>
    <cellStyle name="Note 7 3 4 3" xfId="11185"/>
    <cellStyle name="Note 7 3 5" xfId="6948"/>
    <cellStyle name="Note 7 3 5 2" xfId="11186"/>
    <cellStyle name="Note 7 3 6" xfId="11187"/>
    <cellStyle name="Note 7 3 7" xfId="11188"/>
    <cellStyle name="Note 7 3_Графикон III.5.2.." xfId="6949"/>
    <cellStyle name="Note 7 4" xfId="6950"/>
    <cellStyle name="Note 7 4 2" xfId="6951"/>
    <cellStyle name="Note 7 4 2 2" xfId="6952"/>
    <cellStyle name="Note 7 4 2 2 2" xfId="11189"/>
    <cellStyle name="Note 7 4 2 3" xfId="11190"/>
    <cellStyle name="Note 7 4 3" xfId="6953"/>
    <cellStyle name="Note 7 4 3 2" xfId="11191"/>
    <cellStyle name="Note 7 4 4" xfId="11192"/>
    <cellStyle name="Note 7 4_Графикон III.5.2.." xfId="6954"/>
    <cellStyle name="Note 7 5" xfId="6955"/>
    <cellStyle name="Note 7 5 2" xfId="6956"/>
    <cellStyle name="Note 7 5 2 2" xfId="6957"/>
    <cellStyle name="Note 7 5 2 2 2" xfId="11193"/>
    <cellStyle name="Note 7 5 2 3" xfId="11194"/>
    <cellStyle name="Note 7 5 3" xfId="6958"/>
    <cellStyle name="Note 7 5 3 2" xfId="11195"/>
    <cellStyle name="Note 7 5 4" xfId="11196"/>
    <cellStyle name="Note 7 6" xfId="6959"/>
    <cellStyle name="Note 7 6 2" xfId="11197"/>
    <cellStyle name="Note 7 6 3" xfId="11198"/>
    <cellStyle name="Note 7 7" xfId="6960"/>
    <cellStyle name="Note 7 7 2" xfId="11199"/>
    <cellStyle name="Note 7 8" xfId="11200"/>
    <cellStyle name="Note 7 9" xfId="11201"/>
    <cellStyle name="Note 7_Графикон III.5.2.." xfId="6961"/>
    <cellStyle name="Note 8" xfId="6962"/>
    <cellStyle name="Note 8 2" xfId="6963"/>
    <cellStyle name="Note 8 2 2" xfId="6964"/>
    <cellStyle name="Note 8 2 2 2" xfId="6965"/>
    <cellStyle name="Note 8 2 2 2 2" xfId="11202"/>
    <cellStyle name="Note 8 2 2 3" xfId="11203"/>
    <cellStyle name="Note 8 2 3" xfId="6966"/>
    <cellStyle name="Note 8 2 3 2" xfId="11204"/>
    <cellStyle name="Note 8 2 4" xfId="11205"/>
    <cellStyle name="Note 8 2 4 2" xfId="11206"/>
    <cellStyle name="Note 8 2 5" xfId="11207"/>
    <cellStyle name="Note 8 2_Графикон III.5.2.." xfId="6967"/>
    <cellStyle name="Note 8 3" xfId="6968"/>
    <cellStyle name="Note 8 3 2" xfId="6969"/>
    <cellStyle name="Note 8 3 2 2" xfId="6970"/>
    <cellStyle name="Note 8 3 2 2 2" xfId="11208"/>
    <cellStyle name="Note 8 3 2 3" xfId="11209"/>
    <cellStyle name="Note 8 3 3" xfId="6971"/>
    <cellStyle name="Note 8 3 3 2" xfId="11210"/>
    <cellStyle name="Note 8 3 4" xfId="11211"/>
    <cellStyle name="Note 8 4" xfId="6972"/>
    <cellStyle name="Note 8 4 2" xfId="11212"/>
    <cellStyle name="Note 8 4 2 2" xfId="11213"/>
    <cellStyle name="Note 8 4 3" xfId="11214"/>
    <cellStyle name="Note 8 5" xfId="6973"/>
    <cellStyle name="Note 8 5 2" xfId="6974"/>
    <cellStyle name="Note 8 5 3" xfId="11215"/>
    <cellStyle name="Note 8 6" xfId="6975"/>
    <cellStyle name="Note 8 6 2" xfId="11216"/>
    <cellStyle name="Note 8 7" xfId="6976"/>
    <cellStyle name="Note 8 8" xfId="11217"/>
    <cellStyle name="Note 8 9" xfId="11218"/>
    <cellStyle name="Note 8_Графикон III.5.2.." xfId="6977"/>
    <cellStyle name="Note 9" xfId="6978"/>
    <cellStyle name="Note 9 2" xfId="6979"/>
    <cellStyle name="Note 9 2 2" xfId="6980"/>
    <cellStyle name="Note 9 2_Графикон III.5.2.." xfId="6981"/>
    <cellStyle name="Note 9 3" xfId="6982"/>
    <cellStyle name="Note 9 4" xfId="6983"/>
    <cellStyle name="Note 9 5" xfId="6984"/>
    <cellStyle name="Note 9 5 2" xfId="11219"/>
    <cellStyle name="Note 9 6" xfId="6985"/>
    <cellStyle name="Note 9 7" xfId="11220"/>
    <cellStyle name="Note 9 8" xfId="11221"/>
    <cellStyle name="Note 9_Графикон III.5.2.." xfId="6986"/>
    <cellStyle name="Obično_ENG.30.04.2004" xfId="6987"/>
    <cellStyle name="Ôèíàíñîâûé [0]_laroux" xfId="6988"/>
    <cellStyle name="Ôèíàíñîâûé_laroux" xfId="6989"/>
    <cellStyle name="Option" xfId="6990"/>
    <cellStyle name="OptionHeading" xfId="6991"/>
    <cellStyle name="Output 1" xfId="6992"/>
    <cellStyle name="Output 1 2" xfId="6993"/>
    <cellStyle name="Output 1 2 2" xfId="6994"/>
    <cellStyle name="Output 1 2 2 2" xfId="6995"/>
    <cellStyle name="Output 1 2 2 2 2" xfId="11222"/>
    <cellStyle name="Output 1 2 2 3" xfId="11223"/>
    <cellStyle name="Output 1 2 3" xfId="6996"/>
    <cellStyle name="Output 1 2 3 2" xfId="11224"/>
    <cellStyle name="Output 1 2 4" xfId="11225"/>
    <cellStyle name="Output 1 2_Графикон III.5.2.." xfId="6997"/>
    <cellStyle name="Output 1 3" xfId="6998"/>
    <cellStyle name="Output 1 3 2" xfId="6999"/>
    <cellStyle name="Output 1 3 2 2" xfId="7000"/>
    <cellStyle name="Output 1 3 2 2 2" xfId="11226"/>
    <cellStyle name="Output 1 3 2 3" xfId="11227"/>
    <cellStyle name="Output 1 3 3" xfId="7001"/>
    <cellStyle name="Output 1 3 3 2" xfId="11228"/>
    <cellStyle name="Output 1 3 4" xfId="11229"/>
    <cellStyle name="Output 1 4" xfId="7002"/>
    <cellStyle name="Output 1 4 2" xfId="11230"/>
    <cellStyle name="Output 1 4 3" xfId="11231"/>
    <cellStyle name="Output 1 5" xfId="7003"/>
    <cellStyle name="Output 1 5 2" xfId="11232"/>
    <cellStyle name="Output 1 6" xfId="11233"/>
    <cellStyle name="Output 1_Графикон III.5.2.." xfId="7004"/>
    <cellStyle name="Output 10" xfId="11234"/>
    <cellStyle name="Output 11" xfId="11235"/>
    <cellStyle name="Output 12" xfId="11236"/>
    <cellStyle name="Output 13" xfId="11237"/>
    <cellStyle name="Output 14" xfId="11238"/>
    <cellStyle name="Output 15" xfId="11239"/>
    <cellStyle name="Output 16" xfId="11240"/>
    <cellStyle name="Output 17" xfId="11241"/>
    <cellStyle name="Output 18" xfId="11242"/>
    <cellStyle name="Output 19" xfId="11243"/>
    <cellStyle name="Output 2" xfId="7005"/>
    <cellStyle name="Output 2 10" xfId="11244"/>
    <cellStyle name="Output 2 2" xfId="7006"/>
    <cellStyle name="Output 2 2 2" xfId="7007"/>
    <cellStyle name="Output 2 2 2 2" xfId="7008"/>
    <cellStyle name="Output 2 2 2 2 2" xfId="7009"/>
    <cellStyle name="Output 2 2 2 2 2 2" xfId="7010"/>
    <cellStyle name="Output 2 2 2 2 2 2 2" xfId="11245"/>
    <cellStyle name="Output 2 2 2 2 2 3" xfId="11246"/>
    <cellStyle name="Output 2 2 2 2 3" xfId="7011"/>
    <cellStyle name="Output 2 2 2 2 3 2" xfId="11247"/>
    <cellStyle name="Output 2 2 2 2 4" xfId="11248"/>
    <cellStyle name="Output 2 2 2 2_Графикон III.5.2.." xfId="7012"/>
    <cellStyle name="Output 2 2 2 3" xfId="7013"/>
    <cellStyle name="Output 2 2 2 3 2" xfId="7014"/>
    <cellStyle name="Output 2 2 2 3 2 2" xfId="7015"/>
    <cellStyle name="Output 2 2 2 3 2 2 2" xfId="11249"/>
    <cellStyle name="Output 2 2 2 3 2 3" xfId="11250"/>
    <cellStyle name="Output 2 2 2 3 3" xfId="7016"/>
    <cellStyle name="Output 2 2 2 3 3 2" xfId="11251"/>
    <cellStyle name="Output 2 2 2 3 4" xfId="11252"/>
    <cellStyle name="Output 2 2 2 4" xfId="7017"/>
    <cellStyle name="Output 2 2 2 4 2" xfId="11253"/>
    <cellStyle name="Output 2 2 2 4 3" xfId="11254"/>
    <cellStyle name="Output 2 2 2 5" xfId="7018"/>
    <cellStyle name="Output 2 2 2 5 2" xfId="11255"/>
    <cellStyle name="Output 2 2 2 6" xfId="11256"/>
    <cellStyle name="Output 2 2 2 7" xfId="11257"/>
    <cellStyle name="Output 2 2 2_Графикон III.5.2.." xfId="7019"/>
    <cellStyle name="Output 2 2 3" xfId="7020"/>
    <cellStyle name="Output 2 2 3 2" xfId="7021"/>
    <cellStyle name="Output 2 2 3 2 2" xfId="7022"/>
    <cellStyle name="Output 2 2 3 2 2 2" xfId="7023"/>
    <cellStyle name="Output 2 2 3 2 2 3" xfId="11258"/>
    <cellStyle name="Output 2 2 3 2 3" xfId="7024"/>
    <cellStyle name="Output 2 2 3 2 3 2" xfId="11259"/>
    <cellStyle name="Output 2 2 3 2 4" xfId="11260"/>
    <cellStyle name="Output 2 2 3 3" xfId="7025"/>
    <cellStyle name="Output 2 2 3 3 2" xfId="7026"/>
    <cellStyle name="Output 2 2 3 3 2 2" xfId="7027"/>
    <cellStyle name="Output 2 2 3 3 2 3" xfId="11261"/>
    <cellStyle name="Output 2 2 3 3 3" xfId="7028"/>
    <cellStyle name="Output 2 2 3 3 3 2" xfId="11262"/>
    <cellStyle name="Output 2 2 3 3 4" xfId="11263"/>
    <cellStyle name="Output 2 2 3 4" xfId="7029"/>
    <cellStyle name="Output 2 2 3 4 2" xfId="7030"/>
    <cellStyle name="Output 2 2 3 4 3" xfId="11264"/>
    <cellStyle name="Output 2 2 3 5" xfId="7031"/>
    <cellStyle name="Output 2 2 3 6" xfId="11265"/>
    <cellStyle name="Output 2 2 3_Графикон III.5.2.." xfId="7032"/>
    <cellStyle name="Output 2 2 4" xfId="7033"/>
    <cellStyle name="Output 2 2 4 2" xfId="7034"/>
    <cellStyle name="Output 2 2 4 2 2" xfId="7035"/>
    <cellStyle name="Output 2 2 4 2 2 2" xfId="11266"/>
    <cellStyle name="Output 2 2 4 2 3" xfId="11267"/>
    <cellStyle name="Output 2 2 4 3" xfId="7036"/>
    <cellStyle name="Output 2 2 4 3 2" xfId="11268"/>
    <cellStyle name="Output 2 2 4 4" xfId="11269"/>
    <cellStyle name="Output 2 2 5" xfId="7037"/>
    <cellStyle name="Output 2 2 5 2" xfId="7038"/>
    <cellStyle name="Output 2 2 5 2 2" xfId="7039"/>
    <cellStyle name="Output 2 2 5 2 3" xfId="11270"/>
    <cellStyle name="Output 2 2 5 3" xfId="7040"/>
    <cellStyle name="Output 2 2 5 3 2" xfId="11271"/>
    <cellStyle name="Output 2 2 5 4" xfId="11272"/>
    <cellStyle name="Output 2 2 6" xfId="7041"/>
    <cellStyle name="Output 2 2 6 2" xfId="11273"/>
    <cellStyle name="Output 2 2 6 3" xfId="11274"/>
    <cellStyle name="Output 2 2 7" xfId="7042"/>
    <cellStyle name="Output 2 2 8" xfId="11275"/>
    <cellStyle name="Output 2 2 9" xfId="11276"/>
    <cellStyle name="Output 2 2_Графикон III.5.2.." xfId="7043"/>
    <cellStyle name="Output 2 3" xfId="7044"/>
    <cellStyle name="Output 2 3 2" xfId="7045"/>
    <cellStyle name="Output 2 3 2 2" xfId="7046"/>
    <cellStyle name="Output 2 3 2 2 2" xfId="7047"/>
    <cellStyle name="Output 2 3 2 2 2 2" xfId="11277"/>
    <cellStyle name="Output 2 3 2 2 3" xfId="11278"/>
    <cellStyle name="Output 2 3 2 3" xfId="7048"/>
    <cellStyle name="Output 2 3 2 3 2" xfId="11279"/>
    <cellStyle name="Output 2 3 2 4" xfId="11280"/>
    <cellStyle name="Output 2 3 2_Графикон III.5.2.." xfId="7049"/>
    <cellStyle name="Output 2 3 3" xfId="7050"/>
    <cellStyle name="Output 2 3 3 2" xfId="7051"/>
    <cellStyle name="Output 2 3 3 2 2" xfId="7052"/>
    <cellStyle name="Output 2 3 3 2 2 2" xfId="11281"/>
    <cellStyle name="Output 2 3 3 2 3" xfId="11282"/>
    <cellStyle name="Output 2 3 3 3" xfId="7053"/>
    <cellStyle name="Output 2 3 3 3 2" xfId="11283"/>
    <cellStyle name="Output 2 3 3 4" xfId="11284"/>
    <cellStyle name="Output 2 3 4" xfId="7054"/>
    <cellStyle name="Output 2 3 4 2" xfId="11285"/>
    <cellStyle name="Output 2 3 4 3" xfId="11286"/>
    <cellStyle name="Output 2 3 5" xfId="7055"/>
    <cellStyle name="Output 2 3 5 2" xfId="11287"/>
    <cellStyle name="Output 2 3 6" xfId="11288"/>
    <cellStyle name="Output 2 3 7" xfId="11289"/>
    <cellStyle name="Output 2 3_Графикон III.5.2.." xfId="7056"/>
    <cellStyle name="Output 2 4" xfId="7057"/>
    <cellStyle name="Output 2 4 2" xfId="7058"/>
    <cellStyle name="Output 2 4 2 2" xfId="7059"/>
    <cellStyle name="Output 2 4 2 2 2" xfId="11290"/>
    <cellStyle name="Output 2 4 2 3" xfId="11291"/>
    <cellStyle name="Output 2 4 3" xfId="7060"/>
    <cellStyle name="Output 2 4 3 2" xfId="7061"/>
    <cellStyle name="Output 2 4 3 3" xfId="11292"/>
    <cellStyle name="Output 2 4 4" xfId="11293"/>
    <cellStyle name="Output 2 4_Графикон III.5.2.." xfId="7062"/>
    <cellStyle name="Output 2 5" xfId="7063"/>
    <cellStyle name="Output 2 5 2" xfId="7064"/>
    <cellStyle name="Output 2 5 2 2" xfId="7065"/>
    <cellStyle name="Output 2 5 2 2 2" xfId="11294"/>
    <cellStyle name="Output 2 5 2 3" xfId="11295"/>
    <cellStyle name="Output 2 5 3" xfId="7066"/>
    <cellStyle name="Output 2 5 3 2" xfId="11296"/>
    <cellStyle name="Output 2 5 4" xfId="11297"/>
    <cellStyle name="Output 2 6" xfId="7067"/>
    <cellStyle name="Output 2 6 2" xfId="7068"/>
    <cellStyle name="Output 2 6 2 2" xfId="7069"/>
    <cellStyle name="Output 2 6 2 3" xfId="11298"/>
    <cellStyle name="Output 2 6 3" xfId="7070"/>
    <cellStyle name="Output 2 6 4" xfId="11299"/>
    <cellStyle name="Output 2 7" xfId="7071"/>
    <cellStyle name="Output 2 7 2" xfId="11300"/>
    <cellStyle name="Output 2 8" xfId="7072"/>
    <cellStyle name="Output 2 8 2" xfId="11301"/>
    <cellStyle name="Output 2 9" xfId="11302"/>
    <cellStyle name="Output 2_Графикон III.5.2.." xfId="7073"/>
    <cellStyle name="Output 20" xfId="11303"/>
    <cellStyle name="Output 3" xfId="7074"/>
    <cellStyle name="Output 3 10" xfId="11304"/>
    <cellStyle name="Output 3 2" xfId="7075"/>
    <cellStyle name="Output 3 2 2" xfId="7076"/>
    <cellStyle name="Output 3 2 2 2" xfId="7077"/>
    <cellStyle name="Output 3 2 2 2 2" xfId="7078"/>
    <cellStyle name="Output 3 2 2 2 2 2" xfId="7079"/>
    <cellStyle name="Output 3 2 2 2 2 2 2" xfId="11305"/>
    <cellStyle name="Output 3 2 2 2 2 3" xfId="11306"/>
    <cellStyle name="Output 3 2 2 2 3" xfId="7080"/>
    <cellStyle name="Output 3 2 2 2 3 2" xfId="11307"/>
    <cellStyle name="Output 3 2 2 2 4" xfId="11308"/>
    <cellStyle name="Output 3 2 2 2_Графикон III.5.2.." xfId="7081"/>
    <cellStyle name="Output 3 2 2 3" xfId="7082"/>
    <cellStyle name="Output 3 2 2 3 2" xfId="7083"/>
    <cellStyle name="Output 3 2 2 3 2 2" xfId="7084"/>
    <cellStyle name="Output 3 2 2 3 2 2 2" xfId="11309"/>
    <cellStyle name="Output 3 2 2 3 2 3" xfId="11310"/>
    <cellStyle name="Output 3 2 2 3 3" xfId="7085"/>
    <cellStyle name="Output 3 2 2 3 3 2" xfId="11311"/>
    <cellStyle name="Output 3 2 2 3 4" xfId="11312"/>
    <cellStyle name="Output 3 2 2 4" xfId="7086"/>
    <cellStyle name="Output 3 2 2 4 2" xfId="11313"/>
    <cellStyle name="Output 3 2 2 4 3" xfId="11314"/>
    <cellStyle name="Output 3 2 2 5" xfId="7087"/>
    <cellStyle name="Output 3 2 2 5 2" xfId="11315"/>
    <cellStyle name="Output 3 2 2 6" xfId="11316"/>
    <cellStyle name="Output 3 2 2 7" xfId="11317"/>
    <cellStyle name="Output 3 2 2_Графикон III.5.2.." xfId="7088"/>
    <cellStyle name="Output 3 2 3" xfId="7089"/>
    <cellStyle name="Output 3 2 3 2" xfId="7090"/>
    <cellStyle name="Output 3 2 3 2 2" xfId="7091"/>
    <cellStyle name="Output 3 2 3 2 2 2" xfId="11318"/>
    <cellStyle name="Output 3 2 3 2 3" xfId="11319"/>
    <cellStyle name="Output 3 2 3 3" xfId="7092"/>
    <cellStyle name="Output 3 2 3 3 2" xfId="11320"/>
    <cellStyle name="Output 3 2 3 4" xfId="11321"/>
    <cellStyle name="Output 3 2 3_Графикон III.5.2.." xfId="7093"/>
    <cellStyle name="Output 3 2 4" xfId="7094"/>
    <cellStyle name="Output 3 2 4 2" xfId="7095"/>
    <cellStyle name="Output 3 2 4 2 2" xfId="7096"/>
    <cellStyle name="Output 3 2 4 2 2 2" xfId="11322"/>
    <cellStyle name="Output 3 2 4 2 3" xfId="11323"/>
    <cellStyle name="Output 3 2 4 3" xfId="7097"/>
    <cellStyle name="Output 3 2 4 3 2" xfId="11324"/>
    <cellStyle name="Output 3 2 4 4" xfId="11325"/>
    <cellStyle name="Output 3 2 5" xfId="7098"/>
    <cellStyle name="Output 3 2 5 2" xfId="11326"/>
    <cellStyle name="Output 3 2 5 3" xfId="11327"/>
    <cellStyle name="Output 3 2 6" xfId="7099"/>
    <cellStyle name="Output 3 2 6 2" xfId="11328"/>
    <cellStyle name="Output 3 2 7" xfId="11329"/>
    <cellStyle name="Output 3 2 8" xfId="11330"/>
    <cellStyle name="Output 3 2_Графикон III.5.2.." xfId="7100"/>
    <cellStyle name="Output 3 3" xfId="7101"/>
    <cellStyle name="Output 3 3 2" xfId="7102"/>
    <cellStyle name="Output 3 3 2 2" xfId="7103"/>
    <cellStyle name="Output 3 3 2 2 2" xfId="7104"/>
    <cellStyle name="Output 3 3 2 2 2 2" xfId="11331"/>
    <cellStyle name="Output 3 3 2 2 3" xfId="11332"/>
    <cellStyle name="Output 3 3 2 3" xfId="7105"/>
    <cellStyle name="Output 3 3 2 3 2" xfId="11333"/>
    <cellStyle name="Output 3 3 2 4" xfId="11334"/>
    <cellStyle name="Output 3 3 2_Графикон III.5.2.." xfId="7106"/>
    <cellStyle name="Output 3 3 3" xfId="7107"/>
    <cellStyle name="Output 3 3 3 2" xfId="7108"/>
    <cellStyle name="Output 3 3 3 2 2" xfId="7109"/>
    <cellStyle name="Output 3 3 3 2 2 2" xfId="11335"/>
    <cellStyle name="Output 3 3 3 2 3" xfId="11336"/>
    <cellStyle name="Output 3 3 3 3" xfId="7110"/>
    <cellStyle name="Output 3 3 3 3 2" xfId="11337"/>
    <cellStyle name="Output 3 3 3 4" xfId="11338"/>
    <cellStyle name="Output 3 3 4" xfId="7111"/>
    <cellStyle name="Output 3 3 4 2" xfId="11339"/>
    <cellStyle name="Output 3 3 4 3" xfId="11340"/>
    <cellStyle name="Output 3 3 5" xfId="7112"/>
    <cellStyle name="Output 3 3 5 2" xfId="11341"/>
    <cellStyle name="Output 3 3 6" xfId="11342"/>
    <cellStyle name="Output 3 3 7" xfId="11343"/>
    <cellStyle name="Output 3 3_Графикон III.5.2.." xfId="7113"/>
    <cellStyle name="Output 3 4" xfId="7114"/>
    <cellStyle name="Output 3 4 2" xfId="7115"/>
    <cellStyle name="Output 3 4 2 2" xfId="7116"/>
    <cellStyle name="Output 3 4 2 2 2" xfId="11344"/>
    <cellStyle name="Output 3 4 2 3" xfId="11345"/>
    <cellStyle name="Output 3 4 2 3 2" xfId="11346"/>
    <cellStyle name="Output 3 4 2 4" xfId="11347"/>
    <cellStyle name="Output 3 4 2 5" xfId="11348"/>
    <cellStyle name="Output 3 4 3" xfId="7117"/>
    <cellStyle name="Output 3 4 3 2" xfId="7118"/>
    <cellStyle name="Output 3 4 4" xfId="11349"/>
    <cellStyle name="Output 3 4_Графикон III.5.2.." xfId="7119"/>
    <cellStyle name="Output 3 5" xfId="7120"/>
    <cellStyle name="Output 3 5 2" xfId="7121"/>
    <cellStyle name="Output 3 5 2 2" xfId="7122"/>
    <cellStyle name="Output 3 5 2 2 2" xfId="11350"/>
    <cellStyle name="Output 3 5 2 3" xfId="11351"/>
    <cellStyle name="Output 3 5 3" xfId="7123"/>
    <cellStyle name="Output 3 5 3 2" xfId="11352"/>
    <cellStyle name="Output 3 5 4" xfId="11353"/>
    <cellStyle name="Output 3 6" xfId="7124"/>
    <cellStyle name="Output 3 6 2" xfId="7125"/>
    <cellStyle name="Output 3 6 2 2" xfId="7126"/>
    <cellStyle name="Output 3 6 2 3" xfId="11354"/>
    <cellStyle name="Output 3 6 3" xfId="7127"/>
    <cellStyle name="Output 3 6 4" xfId="11355"/>
    <cellStyle name="Output 3 7" xfId="7128"/>
    <cellStyle name="Output 3 7 2" xfId="11356"/>
    <cellStyle name="Output 3 7 3" xfId="11357"/>
    <cellStyle name="Output 3 8" xfId="7129"/>
    <cellStyle name="Output 3 9" xfId="11358"/>
    <cellStyle name="Output 3_Графикон III.5.2.." xfId="7130"/>
    <cellStyle name="Output 4" xfId="7131"/>
    <cellStyle name="Output 4 2" xfId="7132"/>
    <cellStyle name="Output 4 2 2" xfId="7133"/>
    <cellStyle name="Output 4 2 2 2" xfId="7134"/>
    <cellStyle name="Output 4 2 2 2 2" xfId="7135"/>
    <cellStyle name="Output 4 2 2 2 2 2" xfId="7136"/>
    <cellStyle name="Output 4 2 2 2 2 2 2" xfId="11359"/>
    <cellStyle name="Output 4 2 2 2 2 3" xfId="11360"/>
    <cellStyle name="Output 4 2 2 2 3" xfId="7137"/>
    <cellStyle name="Output 4 2 2 2 3 2" xfId="11361"/>
    <cellStyle name="Output 4 2 2 2 4" xfId="11362"/>
    <cellStyle name="Output 4 2 2 2_Графикон III.5.2.." xfId="7138"/>
    <cellStyle name="Output 4 2 2 3" xfId="7139"/>
    <cellStyle name="Output 4 2 2 3 2" xfId="7140"/>
    <cellStyle name="Output 4 2 2 3 2 2" xfId="7141"/>
    <cellStyle name="Output 4 2 2 3 2 2 2" xfId="11363"/>
    <cellStyle name="Output 4 2 2 3 2 3" xfId="11364"/>
    <cellStyle name="Output 4 2 2 3 3" xfId="7142"/>
    <cellStyle name="Output 4 2 2 3 3 2" xfId="11365"/>
    <cellStyle name="Output 4 2 2 3 4" xfId="11366"/>
    <cellStyle name="Output 4 2 2 4" xfId="7143"/>
    <cellStyle name="Output 4 2 2 4 2" xfId="11367"/>
    <cellStyle name="Output 4 2 2 4 3" xfId="11368"/>
    <cellStyle name="Output 4 2 2 5" xfId="7144"/>
    <cellStyle name="Output 4 2 2 5 2" xfId="11369"/>
    <cellStyle name="Output 4 2 2 6" xfId="11370"/>
    <cellStyle name="Output 4 2 2 7" xfId="11371"/>
    <cellStyle name="Output 4 2 2_Графикон III.5.2.." xfId="7145"/>
    <cellStyle name="Output 4 2 3" xfId="7146"/>
    <cellStyle name="Output 4 2 3 2" xfId="7147"/>
    <cellStyle name="Output 4 2 3 2 2" xfId="7148"/>
    <cellStyle name="Output 4 2 3 2 2 2" xfId="11372"/>
    <cellStyle name="Output 4 2 3 2 3" xfId="11373"/>
    <cellStyle name="Output 4 2 3 3" xfId="7149"/>
    <cellStyle name="Output 4 2 3 3 2" xfId="11374"/>
    <cellStyle name="Output 4 2 3 4" xfId="11375"/>
    <cellStyle name="Output 4 2 3_Графикон III.5.2.." xfId="7150"/>
    <cellStyle name="Output 4 2 4" xfId="7151"/>
    <cellStyle name="Output 4 2 4 2" xfId="7152"/>
    <cellStyle name="Output 4 2 4 2 2" xfId="7153"/>
    <cellStyle name="Output 4 2 4 2 2 2" xfId="11376"/>
    <cellStyle name="Output 4 2 4 2 3" xfId="11377"/>
    <cellStyle name="Output 4 2 4 3" xfId="7154"/>
    <cellStyle name="Output 4 2 4 3 2" xfId="11378"/>
    <cellStyle name="Output 4 2 4 4" xfId="11379"/>
    <cellStyle name="Output 4 2 5" xfId="7155"/>
    <cellStyle name="Output 4 2 5 2" xfId="11380"/>
    <cellStyle name="Output 4 2 5 3" xfId="11381"/>
    <cellStyle name="Output 4 2 6" xfId="7156"/>
    <cellStyle name="Output 4 2 6 2" xfId="11382"/>
    <cellStyle name="Output 4 2 7" xfId="11383"/>
    <cellStyle name="Output 4 2 8" xfId="11384"/>
    <cellStyle name="Output 4 2_Графикон III.5.2.." xfId="7157"/>
    <cellStyle name="Output 4 3" xfId="7158"/>
    <cellStyle name="Output 4 3 2" xfId="7159"/>
    <cellStyle name="Output 4 3 2 2" xfId="7160"/>
    <cellStyle name="Output 4 3 2 2 2" xfId="7161"/>
    <cellStyle name="Output 4 3 2 2 2 2" xfId="11385"/>
    <cellStyle name="Output 4 3 2 2 3" xfId="11386"/>
    <cellStyle name="Output 4 3 2 3" xfId="7162"/>
    <cellStyle name="Output 4 3 2 3 2" xfId="11387"/>
    <cellStyle name="Output 4 3 2 4" xfId="11388"/>
    <cellStyle name="Output 4 3 2_Графикон III.5.2.." xfId="7163"/>
    <cellStyle name="Output 4 3 3" xfId="7164"/>
    <cellStyle name="Output 4 3 3 2" xfId="7165"/>
    <cellStyle name="Output 4 3 3 2 2" xfId="7166"/>
    <cellStyle name="Output 4 3 3 2 2 2" xfId="11389"/>
    <cellStyle name="Output 4 3 3 2 3" xfId="11390"/>
    <cellStyle name="Output 4 3 3 3" xfId="7167"/>
    <cellStyle name="Output 4 3 3 3 2" xfId="11391"/>
    <cellStyle name="Output 4 3 3 4" xfId="11392"/>
    <cellStyle name="Output 4 3 4" xfId="7168"/>
    <cellStyle name="Output 4 3 4 2" xfId="11393"/>
    <cellStyle name="Output 4 3 4 3" xfId="11394"/>
    <cellStyle name="Output 4 3 5" xfId="7169"/>
    <cellStyle name="Output 4 3 5 2" xfId="11395"/>
    <cellStyle name="Output 4 3 6" xfId="11396"/>
    <cellStyle name="Output 4 3 7" xfId="11397"/>
    <cellStyle name="Output 4 3_Графикон III.5.2.." xfId="7170"/>
    <cellStyle name="Output 4 4" xfId="7171"/>
    <cellStyle name="Output 4 4 2" xfId="7172"/>
    <cellStyle name="Output 4 4 2 2" xfId="7173"/>
    <cellStyle name="Output 4 4 2 2 2" xfId="11398"/>
    <cellStyle name="Output 4 4 2 3" xfId="11399"/>
    <cellStyle name="Output 4 4 3" xfId="7174"/>
    <cellStyle name="Output 4 4 3 2" xfId="11400"/>
    <cellStyle name="Output 4 4 4" xfId="11401"/>
    <cellStyle name="Output 4 4_Графикон III.5.2.." xfId="7175"/>
    <cellStyle name="Output 4 5" xfId="7176"/>
    <cellStyle name="Output 4 5 2" xfId="7177"/>
    <cellStyle name="Output 4 5 2 2" xfId="7178"/>
    <cellStyle name="Output 4 5 2 2 2" xfId="11402"/>
    <cellStyle name="Output 4 5 2 3" xfId="11403"/>
    <cellStyle name="Output 4 5 3" xfId="7179"/>
    <cellStyle name="Output 4 5 3 2" xfId="11404"/>
    <cellStyle name="Output 4 5 4" xfId="11405"/>
    <cellStyle name="Output 4 6" xfId="7180"/>
    <cellStyle name="Output 4 6 2" xfId="11406"/>
    <cellStyle name="Output 4 6 3" xfId="11407"/>
    <cellStyle name="Output 4 7" xfId="7181"/>
    <cellStyle name="Output 4 7 2" xfId="11408"/>
    <cellStyle name="Output 4 8" xfId="11409"/>
    <cellStyle name="Output 4 9" xfId="11410"/>
    <cellStyle name="Output 4_Графикон III.5.2.." xfId="7182"/>
    <cellStyle name="Output 5" xfId="7183"/>
    <cellStyle name="Output 5 2" xfId="7184"/>
    <cellStyle name="Output 5 2 2" xfId="7185"/>
    <cellStyle name="Output 5 2 2 2" xfId="7186"/>
    <cellStyle name="Output 5 2 2 2 2" xfId="7187"/>
    <cellStyle name="Output 5 2 2 2 2 2" xfId="7188"/>
    <cellStyle name="Output 5 2 2 2 2 2 2" xfId="11411"/>
    <cellStyle name="Output 5 2 2 2 2 3" xfId="11412"/>
    <cellStyle name="Output 5 2 2 2 3" xfId="7189"/>
    <cellStyle name="Output 5 2 2 2 3 2" xfId="11413"/>
    <cellStyle name="Output 5 2 2 2 4" xfId="11414"/>
    <cellStyle name="Output 5 2 2 2_Графикон III.5.2.." xfId="7190"/>
    <cellStyle name="Output 5 2 2 3" xfId="7191"/>
    <cellStyle name="Output 5 2 2 3 2" xfId="7192"/>
    <cellStyle name="Output 5 2 2 3 2 2" xfId="7193"/>
    <cellStyle name="Output 5 2 2 3 2 2 2" xfId="11415"/>
    <cellStyle name="Output 5 2 2 3 2 3" xfId="11416"/>
    <cellStyle name="Output 5 2 2 3 3" xfId="7194"/>
    <cellStyle name="Output 5 2 2 3 3 2" xfId="11417"/>
    <cellStyle name="Output 5 2 2 3 4" xfId="11418"/>
    <cellStyle name="Output 5 2 2 4" xfId="7195"/>
    <cellStyle name="Output 5 2 2 4 2" xfId="11419"/>
    <cellStyle name="Output 5 2 2 4 3" xfId="11420"/>
    <cellStyle name="Output 5 2 2 5" xfId="7196"/>
    <cellStyle name="Output 5 2 2 5 2" xfId="11421"/>
    <cellStyle name="Output 5 2 2 6" xfId="11422"/>
    <cellStyle name="Output 5 2 2 7" xfId="11423"/>
    <cellStyle name="Output 5 2 2_Графикон III.5.2.." xfId="7197"/>
    <cellStyle name="Output 5 2 3" xfId="7198"/>
    <cellStyle name="Output 5 2 3 2" xfId="7199"/>
    <cellStyle name="Output 5 2 3 2 2" xfId="7200"/>
    <cellStyle name="Output 5 2 3 2 2 2" xfId="11424"/>
    <cellStyle name="Output 5 2 3 2 3" xfId="11425"/>
    <cellStyle name="Output 5 2 3 3" xfId="7201"/>
    <cellStyle name="Output 5 2 3 3 2" xfId="11426"/>
    <cellStyle name="Output 5 2 3 4" xfId="11427"/>
    <cellStyle name="Output 5 2 3_Графикон III.5.2.." xfId="7202"/>
    <cellStyle name="Output 5 2 4" xfId="7203"/>
    <cellStyle name="Output 5 2 4 2" xfId="7204"/>
    <cellStyle name="Output 5 2 4 2 2" xfId="7205"/>
    <cellStyle name="Output 5 2 4 2 2 2" xfId="11428"/>
    <cellStyle name="Output 5 2 4 2 3" xfId="11429"/>
    <cellStyle name="Output 5 2 4 3" xfId="7206"/>
    <cellStyle name="Output 5 2 4 3 2" xfId="11430"/>
    <cellStyle name="Output 5 2 4 4" xfId="11431"/>
    <cellStyle name="Output 5 2 5" xfId="7207"/>
    <cellStyle name="Output 5 2 5 2" xfId="11432"/>
    <cellStyle name="Output 5 2 5 3" xfId="11433"/>
    <cellStyle name="Output 5 2 6" xfId="7208"/>
    <cellStyle name="Output 5 2 6 2" xfId="11434"/>
    <cellStyle name="Output 5 2 7" xfId="11435"/>
    <cellStyle name="Output 5 2 8" xfId="11436"/>
    <cellStyle name="Output 5 2_Графикон III.5.2.." xfId="7209"/>
    <cellStyle name="Output 5 3" xfId="7210"/>
    <cellStyle name="Output 5 3 2" xfId="7211"/>
    <cellStyle name="Output 5 3 2 2" xfId="7212"/>
    <cellStyle name="Output 5 3 2 2 2" xfId="7213"/>
    <cellStyle name="Output 5 3 2 2 2 2" xfId="11437"/>
    <cellStyle name="Output 5 3 2 2 3" xfId="11438"/>
    <cellStyle name="Output 5 3 2 3" xfId="7214"/>
    <cellStyle name="Output 5 3 2 3 2" xfId="11439"/>
    <cellStyle name="Output 5 3 2 4" xfId="11440"/>
    <cellStyle name="Output 5 3 2_Графикон III.5.2.." xfId="7215"/>
    <cellStyle name="Output 5 3 3" xfId="7216"/>
    <cellStyle name="Output 5 3 3 2" xfId="7217"/>
    <cellStyle name="Output 5 3 3 2 2" xfId="7218"/>
    <cellStyle name="Output 5 3 3 2 2 2" xfId="11441"/>
    <cellStyle name="Output 5 3 3 2 3" xfId="11442"/>
    <cellStyle name="Output 5 3 3 3" xfId="7219"/>
    <cellStyle name="Output 5 3 3 3 2" xfId="11443"/>
    <cellStyle name="Output 5 3 3 4" xfId="11444"/>
    <cellStyle name="Output 5 3 4" xfId="7220"/>
    <cellStyle name="Output 5 3 4 2" xfId="11445"/>
    <cellStyle name="Output 5 3 4 3" xfId="11446"/>
    <cellStyle name="Output 5 3 5" xfId="7221"/>
    <cellStyle name="Output 5 3 5 2" xfId="11447"/>
    <cellStyle name="Output 5 3 6" xfId="11448"/>
    <cellStyle name="Output 5 3 7" xfId="11449"/>
    <cellStyle name="Output 5 3_Графикон III.5.2.." xfId="7222"/>
    <cellStyle name="Output 5 4" xfId="7223"/>
    <cellStyle name="Output 5 4 2" xfId="7224"/>
    <cellStyle name="Output 5 4 2 2" xfId="7225"/>
    <cellStyle name="Output 5 4 2 2 2" xfId="11450"/>
    <cellStyle name="Output 5 4 2 3" xfId="11451"/>
    <cellStyle name="Output 5 4 3" xfId="7226"/>
    <cellStyle name="Output 5 4 3 2" xfId="11452"/>
    <cellStyle name="Output 5 4 4" xfId="11453"/>
    <cellStyle name="Output 5 4_Графикон III.5.2.." xfId="7227"/>
    <cellStyle name="Output 5 5" xfId="7228"/>
    <cellStyle name="Output 5 5 2" xfId="7229"/>
    <cellStyle name="Output 5 5 2 2" xfId="7230"/>
    <cellStyle name="Output 5 5 2 2 2" xfId="11454"/>
    <cellStyle name="Output 5 5 2 3" xfId="11455"/>
    <cellStyle name="Output 5 5 3" xfId="7231"/>
    <cellStyle name="Output 5 5 3 2" xfId="11456"/>
    <cellStyle name="Output 5 5 4" xfId="11457"/>
    <cellStyle name="Output 5 6" xfId="7232"/>
    <cellStyle name="Output 5 6 2" xfId="11458"/>
    <cellStyle name="Output 5 6 3" xfId="11459"/>
    <cellStyle name="Output 5 7" xfId="7233"/>
    <cellStyle name="Output 5 7 2" xfId="11460"/>
    <cellStyle name="Output 5 8" xfId="11461"/>
    <cellStyle name="Output 5 9" xfId="11462"/>
    <cellStyle name="Output 5_Графикон III.5.2.." xfId="7234"/>
    <cellStyle name="Output 6" xfId="7235"/>
    <cellStyle name="Output 6 2" xfId="7236"/>
    <cellStyle name="Output 6 2 2" xfId="7237"/>
    <cellStyle name="Output 6 2 2 2" xfId="7238"/>
    <cellStyle name="Output 6 2 2 2 2" xfId="7239"/>
    <cellStyle name="Output 6 2 2 2 2 2" xfId="7240"/>
    <cellStyle name="Output 6 2 2 2 2 2 2" xfId="11463"/>
    <cellStyle name="Output 6 2 2 2 2 3" xfId="11464"/>
    <cellStyle name="Output 6 2 2 2 3" xfId="7241"/>
    <cellStyle name="Output 6 2 2 2 3 2" xfId="11465"/>
    <cellStyle name="Output 6 2 2 2 4" xfId="11466"/>
    <cellStyle name="Output 6 2 2 2_Графикон III.5.2.." xfId="7242"/>
    <cellStyle name="Output 6 2 2 3" xfId="7243"/>
    <cellStyle name="Output 6 2 2 3 2" xfId="7244"/>
    <cellStyle name="Output 6 2 2 3 2 2" xfId="7245"/>
    <cellStyle name="Output 6 2 2 3 2 2 2" xfId="11467"/>
    <cellStyle name="Output 6 2 2 3 2 3" xfId="11468"/>
    <cellStyle name="Output 6 2 2 3 3" xfId="7246"/>
    <cellStyle name="Output 6 2 2 3 3 2" xfId="11469"/>
    <cellStyle name="Output 6 2 2 3 4" xfId="11470"/>
    <cellStyle name="Output 6 2 2 4" xfId="7247"/>
    <cellStyle name="Output 6 2 2 4 2" xfId="11471"/>
    <cellStyle name="Output 6 2 2 4 3" xfId="11472"/>
    <cellStyle name="Output 6 2 2 5" xfId="7248"/>
    <cellStyle name="Output 6 2 2 5 2" xfId="11473"/>
    <cellStyle name="Output 6 2 2 6" xfId="11474"/>
    <cellStyle name="Output 6 2 2 7" xfId="11475"/>
    <cellStyle name="Output 6 2 2_Графикон III.5.2.." xfId="7249"/>
    <cellStyle name="Output 6 2 3" xfId="7250"/>
    <cellStyle name="Output 6 2 3 2" xfId="7251"/>
    <cellStyle name="Output 6 2 3 2 2" xfId="7252"/>
    <cellStyle name="Output 6 2 3 2 2 2" xfId="11476"/>
    <cellStyle name="Output 6 2 3 2 3" xfId="11477"/>
    <cellStyle name="Output 6 2 3 3" xfId="7253"/>
    <cellStyle name="Output 6 2 3 3 2" xfId="11478"/>
    <cellStyle name="Output 6 2 3 4" xfId="11479"/>
    <cellStyle name="Output 6 2 3_Графикон III.5.2.." xfId="7254"/>
    <cellStyle name="Output 6 2 4" xfId="7255"/>
    <cellStyle name="Output 6 2 4 2" xfId="7256"/>
    <cellStyle name="Output 6 2 4 2 2" xfId="7257"/>
    <cellStyle name="Output 6 2 4 2 2 2" xfId="11480"/>
    <cellStyle name="Output 6 2 4 2 3" xfId="11481"/>
    <cellStyle name="Output 6 2 4 3" xfId="7258"/>
    <cellStyle name="Output 6 2 4 3 2" xfId="11482"/>
    <cellStyle name="Output 6 2 4 4" xfId="11483"/>
    <cellStyle name="Output 6 2 5" xfId="7259"/>
    <cellStyle name="Output 6 2 5 2" xfId="11484"/>
    <cellStyle name="Output 6 2 5 3" xfId="11485"/>
    <cellStyle name="Output 6 2 6" xfId="7260"/>
    <cellStyle name="Output 6 2 6 2" xfId="11486"/>
    <cellStyle name="Output 6 2 7" xfId="11487"/>
    <cellStyle name="Output 6 2 8" xfId="11488"/>
    <cellStyle name="Output 6 2_Графикон III.5.2.." xfId="7261"/>
    <cellStyle name="Output 6 3" xfId="7262"/>
    <cellStyle name="Output 6 3 2" xfId="7263"/>
    <cellStyle name="Output 6 3 2 2" xfId="7264"/>
    <cellStyle name="Output 6 3 2 2 2" xfId="7265"/>
    <cellStyle name="Output 6 3 2 2 2 2" xfId="11489"/>
    <cellStyle name="Output 6 3 2 2 3" xfId="11490"/>
    <cellStyle name="Output 6 3 2 3" xfId="7266"/>
    <cellStyle name="Output 6 3 2 3 2" xfId="11491"/>
    <cellStyle name="Output 6 3 2 4" xfId="11492"/>
    <cellStyle name="Output 6 3 2_Графикон III.5.2.." xfId="7267"/>
    <cellStyle name="Output 6 3 3" xfId="7268"/>
    <cellStyle name="Output 6 3 3 2" xfId="7269"/>
    <cellStyle name="Output 6 3 3 2 2" xfId="7270"/>
    <cellStyle name="Output 6 3 3 2 2 2" xfId="11493"/>
    <cellStyle name="Output 6 3 3 2 3" xfId="11494"/>
    <cellStyle name="Output 6 3 3 3" xfId="7271"/>
    <cellStyle name="Output 6 3 3 3 2" xfId="11495"/>
    <cellStyle name="Output 6 3 3 4" xfId="11496"/>
    <cellStyle name="Output 6 3 4" xfId="7272"/>
    <cellStyle name="Output 6 3 4 2" xfId="11497"/>
    <cellStyle name="Output 6 3 4 3" xfId="11498"/>
    <cellStyle name="Output 6 3 5" xfId="7273"/>
    <cellStyle name="Output 6 3 5 2" xfId="11499"/>
    <cellStyle name="Output 6 3 6" xfId="11500"/>
    <cellStyle name="Output 6 3 7" xfId="11501"/>
    <cellStyle name="Output 6 3_Графикон III.5.2.." xfId="7274"/>
    <cellStyle name="Output 6 4" xfId="7275"/>
    <cellStyle name="Output 6 4 2" xfId="7276"/>
    <cellStyle name="Output 6 4 2 2" xfId="7277"/>
    <cellStyle name="Output 6 4 2 2 2" xfId="11502"/>
    <cellStyle name="Output 6 4 2 3" xfId="11503"/>
    <cellStyle name="Output 6 4 3" xfId="7278"/>
    <cellStyle name="Output 6 4 3 2" xfId="11504"/>
    <cellStyle name="Output 6 4 4" xfId="11505"/>
    <cellStyle name="Output 6 4_Графикон III.5.2.." xfId="7279"/>
    <cellStyle name="Output 6 5" xfId="7280"/>
    <cellStyle name="Output 6 5 2" xfId="7281"/>
    <cellStyle name="Output 6 5 2 2" xfId="7282"/>
    <cellStyle name="Output 6 5 2 2 2" xfId="11506"/>
    <cellStyle name="Output 6 5 2 3" xfId="11507"/>
    <cellStyle name="Output 6 5 3" xfId="7283"/>
    <cellStyle name="Output 6 5 3 2" xfId="11508"/>
    <cellStyle name="Output 6 5 4" xfId="11509"/>
    <cellStyle name="Output 6 6" xfId="7284"/>
    <cellStyle name="Output 6 6 2" xfId="11510"/>
    <cellStyle name="Output 6 6 3" xfId="11511"/>
    <cellStyle name="Output 6 7" xfId="7285"/>
    <cellStyle name="Output 6 7 2" xfId="11512"/>
    <cellStyle name="Output 6 8" xfId="11513"/>
    <cellStyle name="Output 6 9" xfId="11514"/>
    <cellStyle name="Output 6_Графикон III.5.2.." xfId="7286"/>
    <cellStyle name="Output 7" xfId="7287"/>
    <cellStyle name="Output 7 2" xfId="7288"/>
    <cellStyle name="Output 7 2 2" xfId="7289"/>
    <cellStyle name="Output 7 2 2 2" xfId="7290"/>
    <cellStyle name="Output 7 2 2 2 2" xfId="11515"/>
    <cellStyle name="Output 7 2 2 3" xfId="11516"/>
    <cellStyle name="Output 7 2 3" xfId="7291"/>
    <cellStyle name="Output 7 2 3 2" xfId="11517"/>
    <cellStyle name="Output 7 2 4" xfId="11518"/>
    <cellStyle name="Output 7 2_Графикон III.5.2.." xfId="7292"/>
    <cellStyle name="Output 7 3" xfId="7293"/>
    <cellStyle name="Output 7 3 2" xfId="7294"/>
    <cellStyle name="Output 7 3 2 2" xfId="7295"/>
    <cellStyle name="Output 7 3 2 2 2" xfId="11519"/>
    <cellStyle name="Output 7 3 2 3" xfId="11520"/>
    <cellStyle name="Output 7 3 3" xfId="7296"/>
    <cellStyle name="Output 7 3 3 2" xfId="11521"/>
    <cellStyle name="Output 7 3 4" xfId="11522"/>
    <cellStyle name="Output 7 4" xfId="7297"/>
    <cellStyle name="Output 7 4 2" xfId="11523"/>
    <cellStyle name="Output 7 4 3" xfId="11524"/>
    <cellStyle name="Output 7 5" xfId="7298"/>
    <cellStyle name="Output 7 5 2" xfId="11525"/>
    <cellStyle name="Output 7 6" xfId="11526"/>
    <cellStyle name="Output 7 7" xfId="11527"/>
    <cellStyle name="Output 7_Графикон III.5.2.." xfId="7299"/>
    <cellStyle name="Output 8" xfId="7300"/>
    <cellStyle name="Output 9" xfId="7301"/>
    <cellStyle name="Output 9 2" xfId="11528"/>
    <cellStyle name="Percen - Style1" xfId="7302"/>
    <cellStyle name="Percent" xfId="8422" builtinId="5"/>
    <cellStyle name="Percent [0]" xfId="7303"/>
    <cellStyle name="Percent [00]" xfId="7304"/>
    <cellStyle name="Percent [2]" xfId="7305"/>
    <cellStyle name="Percent 10" xfId="7306"/>
    <cellStyle name="Percent 10 2" xfId="7307"/>
    <cellStyle name="Percent 10 2 2" xfId="11529"/>
    <cellStyle name="Percent 10 3" xfId="11530"/>
    <cellStyle name="Percent 11" xfId="7308"/>
    <cellStyle name="Percent 11 2" xfId="7309"/>
    <cellStyle name="Percent 11 3" xfId="7310"/>
    <cellStyle name="Percent 12" xfId="7311"/>
    <cellStyle name="Percent 12 2" xfId="7312"/>
    <cellStyle name="Percent 12 2 2" xfId="11531"/>
    <cellStyle name="Percent 12 3" xfId="11532"/>
    <cellStyle name="Percent 12 4" xfId="11533"/>
    <cellStyle name="Percent 13" xfId="7313"/>
    <cellStyle name="Percent 13 2" xfId="7314"/>
    <cellStyle name="Percent 13 2 2" xfId="11534"/>
    <cellStyle name="Percent 13 3" xfId="11535"/>
    <cellStyle name="Percent 13 4" xfId="11536"/>
    <cellStyle name="Percent 14" xfId="7315"/>
    <cellStyle name="Percent 14 2" xfId="7316"/>
    <cellStyle name="Percent 14 2 2" xfId="11537"/>
    <cellStyle name="Percent 14 3" xfId="11538"/>
    <cellStyle name="Percent 15" xfId="7317"/>
    <cellStyle name="Percent 15 2" xfId="7318"/>
    <cellStyle name="Percent 15 2 2" xfId="11539"/>
    <cellStyle name="Percent 15 3" xfId="11540"/>
    <cellStyle name="Percent 16" xfId="7319"/>
    <cellStyle name="Percent 16 2" xfId="7320"/>
    <cellStyle name="Percent 16 3" xfId="11541"/>
    <cellStyle name="Percent 17" xfId="7321"/>
    <cellStyle name="Percent 17 2" xfId="7322"/>
    <cellStyle name="Percent 17 3" xfId="11542"/>
    <cellStyle name="Percent 18" xfId="7323"/>
    <cellStyle name="Percent 18 2" xfId="7324"/>
    <cellStyle name="Percent 18 3" xfId="11543"/>
    <cellStyle name="Percent 19" xfId="7325"/>
    <cellStyle name="Percent 19 2" xfId="7326"/>
    <cellStyle name="Percent 19 3" xfId="11544"/>
    <cellStyle name="Percent 2" xfId="7327"/>
    <cellStyle name="Percent 2 1" xfId="7328"/>
    <cellStyle name="Percent 2 2" xfId="7329"/>
    <cellStyle name="Percent 2 2 2" xfId="7330"/>
    <cellStyle name="Percent 2 3" xfId="7331"/>
    <cellStyle name="Percent 2 4" xfId="7332"/>
    <cellStyle name="Percent 2 5" xfId="7333"/>
    <cellStyle name="Percent 2 6" xfId="7334"/>
    <cellStyle name="Percent 2 6 2" xfId="7335"/>
    <cellStyle name="Percent 2 6 2 2" xfId="11545"/>
    <cellStyle name="Percent 2 6 3" xfId="11546"/>
    <cellStyle name="Percent 2 7" xfId="7336"/>
    <cellStyle name="Percent 2 7 2" xfId="11547"/>
    <cellStyle name="Percent 2 8" xfId="7337"/>
    <cellStyle name="Percent 2 8 2" xfId="11548"/>
    <cellStyle name="Percent 2_A-LD 01-2008" xfId="7338"/>
    <cellStyle name="Percent 20" xfId="7339"/>
    <cellStyle name="Percent 20 2" xfId="7340"/>
    <cellStyle name="Percent 20 3" xfId="11549"/>
    <cellStyle name="Percent 21" xfId="7341"/>
    <cellStyle name="Percent 21 2" xfId="7342"/>
    <cellStyle name="Percent 22" xfId="7343"/>
    <cellStyle name="Percent 22 2" xfId="7344"/>
    <cellStyle name="Percent 23" xfId="7345"/>
    <cellStyle name="Percent 23 2" xfId="7346"/>
    <cellStyle name="Percent 24" xfId="7347"/>
    <cellStyle name="Percent 24 2" xfId="7348"/>
    <cellStyle name="Percent 25" xfId="7349"/>
    <cellStyle name="Percent 25 2" xfId="7350"/>
    <cellStyle name="Percent 26" xfId="7351"/>
    <cellStyle name="Percent 26 2" xfId="7352"/>
    <cellStyle name="Percent 27" xfId="7353"/>
    <cellStyle name="Percent 27 2" xfId="7354"/>
    <cellStyle name="Percent 28" xfId="7355"/>
    <cellStyle name="Percent 28 2" xfId="7356"/>
    <cellStyle name="Percent 28 2 2" xfId="7357"/>
    <cellStyle name="Percent 28 2 2 2" xfId="11550"/>
    <cellStyle name="Percent 28 2 2 2 2" xfId="11551"/>
    <cellStyle name="Percent 28 2 2 3" xfId="11552"/>
    <cellStyle name="Percent 29" xfId="7358"/>
    <cellStyle name="Percent 3" xfId="7359"/>
    <cellStyle name="Percent 3 2" xfId="7360"/>
    <cellStyle name="Percent 3 3" xfId="7361"/>
    <cellStyle name="Percent 3 3 2" xfId="11553"/>
    <cellStyle name="Percent 3 4" xfId="11554"/>
    <cellStyle name="Percent 3 4 2" xfId="11555"/>
    <cellStyle name="Percent 30" xfId="7362"/>
    <cellStyle name="Percent 31" xfId="7363"/>
    <cellStyle name="Percent 32" xfId="7364"/>
    <cellStyle name="Percent 33" xfId="7365"/>
    <cellStyle name="Percent 34" xfId="7366"/>
    <cellStyle name="Percent 35" xfId="7367"/>
    <cellStyle name="Percent 36" xfId="7368"/>
    <cellStyle name="Percent 37" xfId="7369"/>
    <cellStyle name="Percent 38" xfId="7370"/>
    <cellStyle name="Percent 39" xfId="7371"/>
    <cellStyle name="Percent 4" xfId="7372"/>
    <cellStyle name="Percent 4 10" xfId="7373"/>
    <cellStyle name="Percent 4 11" xfId="7374"/>
    <cellStyle name="Percent 4 12" xfId="11556"/>
    <cellStyle name="Percent 4 13" xfId="11557"/>
    <cellStyle name="Percent 4 2" xfId="7375"/>
    <cellStyle name="Percent 4 2 10" xfId="7376"/>
    <cellStyle name="Percent 4 2 11" xfId="11558"/>
    <cellStyle name="Percent 4 2 12" xfId="11559"/>
    <cellStyle name="Percent 4 2 2" xfId="7377"/>
    <cellStyle name="Percent 4 2 2 10" xfId="11560"/>
    <cellStyle name="Percent 4 2 2 11" xfId="11561"/>
    <cellStyle name="Percent 4 2 2 2" xfId="7378"/>
    <cellStyle name="Percent 4 2 2 2 10" xfId="11562"/>
    <cellStyle name="Percent 4 2 2 2 2" xfId="7379"/>
    <cellStyle name="Percent 4 2 2 2 2 2" xfId="7380"/>
    <cellStyle name="Percent 4 2 2 2 2 2 2" xfId="7381"/>
    <cellStyle name="Percent 4 2 2 2 2 2 3" xfId="7382"/>
    <cellStyle name="Percent 4 2 2 2 2 2 4" xfId="7383"/>
    <cellStyle name="Percent 4 2 2 2 2 2 5" xfId="11563"/>
    <cellStyle name="Percent 4 2 2 2 2 2 6" xfId="11564"/>
    <cellStyle name="Percent 4 2 2 2 2 3" xfId="7384"/>
    <cellStyle name="Percent 4 2 2 2 2 3 2" xfId="7385"/>
    <cellStyle name="Percent 4 2 2 2 2 3 3" xfId="7386"/>
    <cellStyle name="Percent 4 2 2 2 2 3 4" xfId="11565"/>
    <cellStyle name="Percent 4 2 2 2 2 4" xfId="7387"/>
    <cellStyle name="Percent 4 2 2 2 2 4 2" xfId="7388"/>
    <cellStyle name="Percent 4 2 2 2 2 5" xfId="7389"/>
    <cellStyle name="Percent 4 2 2 2 2 5 2" xfId="7390"/>
    <cellStyle name="Percent 4 2 2 2 2 6" xfId="7391"/>
    <cellStyle name="Percent 4 2 2 2 2 7" xfId="7392"/>
    <cellStyle name="Percent 4 2 2 2 2 8" xfId="11566"/>
    <cellStyle name="Percent 4 2 2 2 2 9" xfId="11567"/>
    <cellStyle name="Percent 4 2 2 2 3" xfId="7393"/>
    <cellStyle name="Percent 4 2 2 2 3 2" xfId="7394"/>
    <cellStyle name="Percent 4 2 2 2 3 3" xfId="7395"/>
    <cellStyle name="Percent 4 2 2 2 3 4" xfId="7396"/>
    <cellStyle name="Percent 4 2 2 2 3 5" xfId="11568"/>
    <cellStyle name="Percent 4 2 2 2 3 6" xfId="11569"/>
    <cellStyle name="Percent 4 2 2 2 4" xfId="7397"/>
    <cellStyle name="Percent 4 2 2 2 4 2" xfId="7398"/>
    <cellStyle name="Percent 4 2 2 2 4 3" xfId="7399"/>
    <cellStyle name="Percent 4 2 2 2 4 4" xfId="11570"/>
    <cellStyle name="Percent 4 2 2 2 5" xfId="7400"/>
    <cellStyle name="Percent 4 2 2 2 5 2" xfId="7401"/>
    <cellStyle name="Percent 4 2 2 2 6" xfId="7402"/>
    <cellStyle name="Percent 4 2 2 2 6 2" xfId="7403"/>
    <cellStyle name="Percent 4 2 2 2 7" xfId="7404"/>
    <cellStyle name="Percent 4 2 2 2 8" xfId="7405"/>
    <cellStyle name="Percent 4 2 2 2 9" xfId="11571"/>
    <cellStyle name="Percent 4 2 2 3" xfId="7406"/>
    <cellStyle name="Percent 4 2 2 3 2" xfId="7407"/>
    <cellStyle name="Percent 4 2 2 3 2 2" xfId="7408"/>
    <cellStyle name="Percent 4 2 2 3 2 3" xfId="7409"/>
    <cellStyle name="Percent 4 2 2 3 2 4" xfId="7410"/>
    <cellStyle name="Percent 4 2 2 3 2 5" xfId="11572"/>
    <cellStyle name="Percent 4 2 2 3 2 6" xfId="11573"/>
    <cellStyle name="Percent 4 2 2 3 3" xfId="7411"/>
    <cellStyle name="Percent 4 2 2 3 3 2" xfId="7412"/>
    <cellStyle name="Percent 4 2 2 3 3 3" xfId="7413"/>
    <cellStyle name="Percent 4 2 2 3 3 4" xfId="11574"/>
    <cellStyle name="Percent 4 2 2 3 4" xfId="7414"/>
    <cellStyle name="Percent 4 2 2 3 4 2" xfId="7415"/>
    <cellStyle name="Percent 4 2 2 3 5" xfId="7416"/>
    <cellStyle name="Percent 4 2 2 3 5 2" xfId="7417"/>
    <cellStyle name="Percent 4 2 2 3 6" xfId="7418"/>
    <cellStyle name="Percent 4 2 2 3 7" xfId="7419"/>
    <cellStyle name="Percent 4 2 2 3 8" xfId="11575"/>
    <cellStyle name="Percent 4 2 2 3 9" xfId="11576"/>
    <cellStyle name="Percent 4 2 2 4" xfId="7420"/>
    <cellStyle name="Percent 4 2 2 4 2" xfId="7421"/>
    <cellStyle name="Percent 4 2 2 4 3" xfId="7422"/>
    <cellStyle name="Percent 4 2 2 4 4" xfId="7423"/>
    <cellStyle name="Percent 4 2 2 4 5" xfId="11577"/>
    <cellStyle name="Percent 4 2 2 4 6" xfId="11578"/>
    <cellStyle name="Percent 4 2 2 5" xfId="7424"/>
    <cellStyle name="Percent 4 2 2 5 2" xfId="7425"/>
    <cellStyle name="Percent 4 2 2 5 3" xfId="7426"/>
    <cellStyle name="Percent 4 2 2 5 4" xfId="11579"/>
    <cellStyle name="Percent 4 2 2 6" xfId="7427"/>
    <cellStyle name="Percent 4 2 2 6 2" xfId="7428"/>
    <cellStyle name="Percent 4 2 2 7" xfId="7429"/>
    <cellStyle name="Percent 4 2 2 7 2" xfId="7430"/>
    <cellStyle name="Percent 4 2 2 8" xfId="7431"/>
    <cellStyle name="Percent 4 2 2 9" xfId="7432"/>
    <cellStyle name="Percent 4 2 3" xfId="7433"/>
    <cellStyle name="Percent 4 2 3 10" xfId="11580"/>
    <cellStyle name="Percent 4 2 3 2" xfId="7434"/>
    <cellStyle name="Percent 4 2 3 2 2" xfId="7435"/>
    <cellStyle name="Percent 4 2 3 2 2 2" xfId="7436"/>
    <cellStyle name="Percent 4 2 3 2 2 3" xfId="7437"/>
    <cellStyle name="Percent 4 2 3 2 2 4" xfId="7438"/>
    <cellStyle name="Percent 4 2 3 2 2 5" xfId="11581"/>
    <cellStyle name="Percent 4 2 3 2 2 6" xfId="11582"/>
    <cellStyle name="Percent 4 2 3 2 3" xfId="7439"/>
    <cellStyle name="Percent 4 2 3 2 3 2" xfId="7440"/>
    <cellStyle name="Percent 4 2 3 2 3 3" xfId="7441"/>
    <cellStyle name="Percent 4 2 3 2 3 4" xfId="11583"/>
    <cellStyle name="Percent 4 2 3 2 4" xfId="7442"/>
    <cellStyle name="Percent 4 2 3 2 4 2" xfId="7443"/>
    <cellStyle name="Percent 4 2 3 2 5" xfId="7444"/>
    <cellStyle name="Percent 4 2 3 2 5 2" xfId="7445"/>
    <cellStyle name="Percent 4 2 3 2 6" xfId="7446"/>
    <cellStyle name="Percent 4 2 3 2 7" xfId="7447"/>
    <cellStyle name="Percent 4 2 3 2 8" xfId="11584"/>
    <cellStyle name="Percent 4 2 3 2 9" xfId="11585"/>
    <cellStyle name="Percent 4 2 3 3" xfId="7448"/>
    <cellStyle name="Percent 4 2 3 3 2" xfId="7449"/>
    <cellStyle name="Percent 4 2 3 3 3" xfId="7450"/>
    <cellStyle name="Percent 4 2 3 3 4" xfId="7451"/>
    <cellStyle name="Percent 4 2 3 3 5" xfId="11586"/>
    <cellStyle name="Percent 4 2 3 3 6" xfId="11587"/>
    <cellStyle name="Percent 4 2 3 4" xfId="7452"/>
    <cellStyle name="Percent 4 2 3 4 2" xfId="7453"/>
    <cellStyle name="Percent 4 2 3 4 3" xfId="7454"/>
    <cellStyle name="Percent 4 2 3 4 4" xfId="11588"/>
    <cellStyle name="Percent 4 2 3 5" xfId="7455"/>
    <cellStyle name="Percent 4 2 3 5 2" xfId="7456"/>
    <cellStyle name="Percent 4 2 3 6" xfId="7457"/>
    <cellStyle name="Percent 4 2 3 6 2" xfId="7458"/>
    <cellStyle name="Percent 4 2 3 7" xfId="7459"/>
    <cellStyle name="Percent 4 2 3 8" xfId="7460"/>
    <cellStyle name="Percent 4 2 3 9" xfId="11589"/>
    <cellStyle name="Percent 4 2 4" xfId="7461"/>
    <cellStyle name="Percent 4 2 4 2" xfId="7462"/>
    <cellStyle name="Percent 4 2 4 2 2" xfId="7463"/>
    <cellStyle name="Percent 4 2 4 2 3" xfId="7464"/>
    <cellStyle name="Percent 4 2 4 2 4" xfId="7465"/>
    <cellStyle name="Percent 4 2 4 2 5" xfId="11590"/>
    <cellStyle name="Percent 4 2 4 2 6" xfId="11591"/>
    <cellStyle name="Percent 4 2 4 3" xfId="7466"/>
    <cellStyle name="Percent 4 2 4 3 2" xfId="7467"/>
    <cellStyle name="Percent 4 2 4 3 3" xfId="7468"/>
    <cellStyle name="Percent 4 2 4 3 4" xfId="11592"/>
    <cellStyle name="Percent 4 2 4 4" xfId="7469"/>
    <cellStyle name="Percent 4 2 4 4 2" xfId="7470"/>
    <cellStyle name="Percent 4 2 4 5" xfId="7471"/>
    <cellStyle name="Percent 4 2 4 5 2" xfId="7472"/>
    <cellStyle name="Percent 4 2 4 6" xfId="7473"/>
    <cellStyle name="Percent 4 2 4 7" xfId="7474"/>
    <cellStyle name="Percent 4 2 4 8" xfId="11593"/>
    <cellStyle name="Percent 4 2 4 9" xfId="11594"/>
    <cellStyle name="Percent 4 2 5" xfId="7475"/>
    <cellStyle name="Percent 4 2 5 2" xfId="7476"/>
    <cellStyle name="Percent 4 2 5 3" xfId="7477"/>
    <cellStyle name="Percent 4 2 5 4" xfId="7478"/>
    <cellStyle name="Percent 4 2 5 5" xfId="11595"/>
    <cellStyle name="Percent 4 2 5 6" xfId="11596"/>
    <cellStyle name="Percent 4 2 6" xfId="7479"/>
    <cellStyle name="Percent 4 2 6 2" xfId="7480"/>
    <cellStyle name="Percent 4 2 6 3" xfId="7481"/>
    <cellStyle name="Percent 4 2 6 4" xfId="11597"/>
    <cellStyle name="Percent 4 2 7" xfId="7482"/>
    <cellStyle name="Percent 4 2 7 2" xfId="7483"/>
    <cellStyle name="Percent 4 2 8" xfId="7484"/>
    <cellStyle name="Percent 4 2 8 2" xfId="7485"/>
    <cellStyle name="Percent 4 2 9" xfId="7486"/>
    <cellStyle name="Percent 4 3" xfId="7487"/>
    <cellStyle name="Percent 4 3 10" xfId="11598"/>
    <cellStyle name="Percent 4 3 11" xfId="11599"/>
    <cellStyle name="Percent 4 3 2" xfId="7488"/>
    <cellStyle name="Percent 4 3 2 10" xfId="11600"/>
    <cellStyle name="Percent 4 3 2 2" xfId="7489"/>
    <cellStyle name="Percent 4 3 2 2 2" xfId="7490"/>
    <cellStyle name="Percent 4 3 2 2 2 2" xfId="7491"/>
    <cellStyle name="Percent 4 3 2 2 2 3" xfId="7492"/>
    <cellStyle name="Percent 4 3 2 2 2 4" xfId="7493"/>
    <cellStyle name="Percent 4 3 2 2 2 5" xfId="11601"/>
    <cellStyle name="Percent 4 3 2 2 2 6" xfId="11602"/>
    <cellStyle name="Percent 4 3 2 2 3" xfId="7494"/>
    <cellStyle name="Percent 4 3 2 2 3 2" xfId="7495"/>
    <cellStyle name="Percent 4 3 2 2 3 3" xfId="7496"/>
    <cellStyle name="Percent 4 3 2 2 3 4" xfId="11603"/>
    <cellStyle name="Percent 4 3 2 2 4" xfId="7497"/>
    <cellStyle name="Percent 4 3 2 2 4 2" xfId="7498"/>
    <cellStyle name="Percent 4 3 2 2 5" xfId="7499"/>
    <cellStyle name="Percent 4 3 2 2 5 2" xfId="7500"/>
    <cellStyle name="Percent 4 3 2 2 6" xfId="7501"/>
    <cellStyle name="Percent 4 3 2 2 7" xfId="7502"/>
    <cellStyle name="Percent 4 3 2 2 8" xfId="11604"/>
    <cellStyle name="Percent 4 3 2 2 9" xfId="11605"/>
    <cellStyle name="Percent 4 3 2 3" xfId="7503"/>
    <cellStyle name="Percent 4 3 2 3 2" xfId="7504"/>
    <cellStyle name="Percent 4 3 2 3 3" xfId="7505"/>
    <cellStyle name="Percent 4 3 2 3 4" xfId="7506"/>
    <cellStyle name="Percent 4 3 2 3 5" xfId="11606"/>
    <cellStyle name="Percent 4 3 2 3 6" xfId="11607"/>
    <cellStyle name="Percent 4 3 2 4" xfId="7507"/>
    <cellStyle name="Percent 4 3 2 4 2" xfId="7508"/>
    <cellStyle name="Percent 4 3 2 4 3" xfId="7509"/>
    <cellStyle name="Percent 4 3 2 4 4" xfId="11608"/>
    <cellStyle name="Percent 4 3 2 5" xfId="7510"/>
    <cellStyle name="Percent 4 3 2 5 2" xfId="7511"/>
    <cellStyle name="Percent 4 3 2 6" xfId="7512"/>
    <cellStyle name="Percent 4 3 2 6 2" xfId="7513"/>
    <cellStyle name="Percent 4 3 2 7" xfId="7514"/>
    <cellStyle name="Percent 4 3 2 8" xfId="7515"/>
    <cellStyle name="Percent 4 3 2 9" xfId="11609"/>
    <cellStyle name="Percent 4 3 3" xfId="7516"/>
    <cellStyle name="Percent 4 3 3 2" xfId="7517"/>
    <cellStyle name="Percent 4 3 3 2 2" xfId="7518"/>
    <cellStyle name="Percent 4 3 3 2 3" xfId="7519"/>
    <cellStyle name="Percent 4 3 3 2 4" xfId="7520"/>
    <cellStyle name="Percent 4 3 3 2 5" xfId="11610"/>
    <cellStyle name="Percent 4 3 3 2 6" xfId="11611"/>
    <cellStyle name="Percent 4 3 3 3" xfId="7521"/>
    <cellStyle name="Percent 4 3 3 3 2" xfId="7522"/>
    <cellStyle name="Percent 4 3 3 3 3" xfId="7523"/>
    <cellStyle name="Percent 4 3 3 3 4" xfId="11612"/>
    <cellStyle name="Percent 4 3 3 4" xfId="7524"/>
    <cellStyle name="Percent 4 3 3 4 2" xfId="7525"/>
    <cellStyle name="Percent 4 3 3 5" xfId="7526"/>
    <cellStyle name="Percent 4 3 3 5 2" xfId="7527"/>
    <cellStyle name="Percent 4 3 3 6" xfId="7528"/>
    <cellStyle name="Percent 4 3 3 7" xfId="7529"/>
    <cellStyle name="Percent 4 3 3 8" xfId="11613"/>
    <cellStyle name="Percent 4 3 3 9" xfId="11614"/>
    <cellStyle name="Percent 4 3 4" xfId="7530"/>
    <cellStyle name="Percent 4 3 4 2" xfId="7531"/>
    <cellStyle name="Percent 4 3 4 3" xfId="7532"/>
    <cellStyle name="Percent 4 3 4 4" xfId="7533"/>
    <cellStyle name="Percent 4 3 4 5" xfId="11615"/>
    <cellStyle name="Percent 4 3 4 6" xfId="11616"/>
    <cellStyle name="Percent 4 3 5" xfId="7534"/>
    <cellStyle name="Percent 4 3 5 2" xfId="7535"/>
    <cellStyle name="Percent 4 3 5 3" xfId="7536"/>
    <cellStyle name="Percent 4 3 5 4" xfId="11617"/>
    <cellStyle name="Percent 4 3 6" xfId="7537"/>
    <cellStyle name="Percent 4 3 6 2" xfId="7538"/>
    <cellStyle name="Percent 4 3 7" xfId="7539"/>
    <cellStyle name="Percent 4 3 7 2" xfId="7540"/>
    <cellStyle name="Percent 4 3 8" xfId="7541"/>
    <cellStyle name="Percent 4 3 9" xfId="7542"/>
    <cellStyle name="Percent 4 4" xfId="7543"/>
    <cellStyle name="Percent 4 4 10" xfId="11618"/>
    <cellStyle name="Percent 4 4 2" xfId="7544"/>
    <cellStyle name="Percent 4 4 2 2" xfId="7545"/>
    <cellStyle name="Percent 4 4 2 2 2" xfId="7546"/>
    <cellStyle name="Percent 4 4 2 2 3" xfId="7547"/>
    <cellStyle name="Percent 4 4 2 2 4" xfId="7548"/>
    <cellStyle name="Percent 4 4 2 2 5" xfId="11619"/>
    <cellStyle name="Percent 4 4 2 2 6" xfId="11620"/>
    <cellStyle name="Percent 4 4 2 3" xfId="7549"/>
    <cellStyle name="Percent 4 4 2 3 2" xfId="7550"/>
    <cellStyle name="Percent 4 4 2 3 3" xfId="7551"/>
    <cellStyle name="Percent 4 4 2 3 4" xfId="11621"/>
    <cellStyle name="Percent 4 4 2 4" xfId="7552"/>
    <cellStyle name="Percent 4 4 2 4 2" xfId="7553"/>
    <cellStyle name="Percent 4 4 2 5" xfId="7554"/>
    <cellStyle name="Percent 4 4 2 5 2" xfId="7555"/>
    <cellStyle name="Percent 4 4 2 6" xfId="7556"/>
    <cellStyle name="Percent 4 4 2 7" xfId="7557"/>
    <cellStyle name="Percent 4 4 2 8" xfId="11622"/>
    <cellStyle name="Percent 4 4 2 9" xfId="11623"/>
    <cellStyle name="Percent 4 4 3" xfId="7558"/>
    <cellStyle name="Percent 4 4 3 2" xfId="7559"/>
    <cellStyle name="Percent 4 4 3 3" xfId="7560"/>
    <cellStyle name="Percent 4 4 3 4" xfId="7561"/>
    <cellStyle name="Percent 4 4 3 5" xfId="11624"/>
    <cellStyle name="Percent 4 4 3 6" xfId="11625"/>
    <cellStyle name="Percent 4 4 4" xfId="7562"/>
    <cellStyle name="Percent 4 4 4 2" xfId="7563"/>
    <cellStyle name="Percent 4 4 4 3" xfId="7564"/>
    <cellStyle name="Percent 4 4 4 4" xfId="11626"/>
    <cellStyle name="Percent 4 4 5" xfId="7565"/>
    <cellStyle name="Percent 4 4 5 2" xfId="7566"/>
    <cellStyle name="Percent 4 4 6" xfId="7567"/>
    <cellStyle name="Percent 4 4 6 2" xfId="7568"/>
    <cellStyle name="Percent 4 4 7" xfId="7569"/>
    <cellStyle name="Percent 4 4 8" xfId="7570"/>
    <cellStyle name="Percent 4 4 9" xfId="11627"/>
    <cellStyle name="Percent 4 5" xfId="7571"/>
    <cellStyle name="Percent 4 5 2" xfId="7572"/>
    <cellStyle name="Percent 4 5 2 2" xfId="7573"/>
    <cellStyle name="Percent 4 5 2 3" xfId="7574"/>
    <cellStyle name="Percent 4 5 2 4" xfId="7575"/>
    <cellStyle name="Percent 4 5 2 5" xfId="11628"/>
    <cellStyle name="Percent 4 5 2 6" xfId="11629"/>
    <cellStyle name="Percent 4 5 3" xfId="7576"/>
    <cellStyle name="Percent 4 5 3 2" xfId="7577"/>
    <cellStyle name="Percent 4 5 3 3" xfId="7578"/>
    <cellStyle name="Percent 4 5 3 4" xfId="11630"/>
    <cellStyle name="Percent 4 5 4" xfId="7579"/>
    <cellStyle name="Percent 4 5 4 2" xfId="7580"/>
    <cellStyle name="Percent 4 5 5" xfId="7581"/>
    <cellStyle name="Percent 4 5 5 2" xfId="7582"/>
    <cellStyle name="Percent 4 5 6" xfId="7583"/>
    <cellStyle name="Percent 4 5 7" xfId="7584"/>
    <cellStyle name="Percent 4 5 8" xfId="11631"/>
    <cellStyle name="Percent 4 5 9" xfId="11632"/>
    <cellStyle name="Percent 4 6" xfId="7585"/>
    <cellStyle name="Percent 4 6 2" xfId="7586"/>
    <cellStyle name="Percent 4 6 3" xfId="7587"/>
    <cellStyle name="Percent 4 6 4" xfId="7588"/>
    <cellStyle name="Percent 4 6 5" xfId="11633"/>
    <cellStyle name="Percent 4 6 6" xfId="11634"/>
    <cellStyle name="Percent 4 7" xfId="7589"/>
    <cellStyle name="Percent 4 7 2" xfId="7590"/>
    <cellStyle name="Percent 4 7 3" xfId="7591"/>
    <cellStyle name="Percent 4 7 4" xfId="7592"/>
    <cellStyle name="Percent 4 7 5" xfId="11635"/>
    <cellStyle name="Percent 4 8" xfId="7593"/>
    <cellStyle name="Percent 4 8 2" xfId="7594"/>
    <cellStyle name="Percent 4 8 3" xfId="11636"/>
    <cellStyle name="Percent 4 9" xfId="7595"/>
    <cellStyle name="Percent 4 9 2" xfId="7596"/>
    <cellStyle name="Percent 40" xfId="7597"/>
    <cellStyle name="Percent 41" xfId="7598"/>
    <cellStyle name="Percent 42" xfId="7599"/>
    <cellStyle name="Percent 43" xfId="7600"/>
    <cellStyle name="Percent 44" xfId="7601"/>
    <cellStyle name="Percent 45" xfId="7602"/>
    <cellStyle name="Percent 46" xfId="7603"/>
    <cellStyle name="Percent 47" xfId="7604"/>
    <cellStyle name="Percent 48" xfId="7605"/>
    <cellStyle name="Percent 49" xfId="7606"/>
    <cellStyle name="Percent 5" xfId="7607"/>
    <cellStyle name="Percent 5 2" xfId="7608"/>
    <cellStyle name="Percent 5 3" xfId="7609"/>
    <cellStyle name="Percent 5 4" xfId="11637"/>
    <cellStyle name="Percent 50" xfId="11638"/>
    <cellStyle name="Percent 51" xfId="11639"/>
    <cellStyle name="Percent 52" xfId="11640"/>
    <cellStyle name="Percent 53" xfId="11641"/>
    <cellStyle name="Percent 54" xfId="11642"/>
    <cellStyle name="Percent 55" xfId="11643"/>
    <cellStyle name="Percent 56" xfId="11644"/>
    <cellStyle name="Percent 57" xfId="11645"/>
    <cellStyle name="Percent 58" xfId="11646"/>
    <cellStyle name="Percent 59" xfId="11647"/>
    <cellStyle name="Percent 6" xfId="7610"/>
    <cellStyle name="Percent 6 2" xfId="7611"/>
    <cellStyle name="Percent 6 2 2" xfId="11648"/>
    <cellStyle name="Percent 60" xfId="11649"/>
    <cellStyle name="Percent 61" xfId="11650"/>
    <cellStyle name="Percent 62" xfId="11651"/>
    <cellStyle name="Percent 63" xfId="11652"/>
    <cellStyle name="Percent 64" xfId="11653"/>
    <cellStyle name="Percent 65" xfId="11654"/>
    <cellStyle name="Percent 66" xfId="11655"/>
    <cellStyle name="Percent 7" xfId="7612"/>
    <cellStyle name="Percent 7 10" xfId="7613"/>
    <cellStyle name="Percent 7 11" xfId="11656"/>
    <cellStyle name="Percent 7 12" xfId="11657"/>
    <cellStyle name="Percent 7 2" xfId="7614"/>
    <cellStyle name="Percent 7 2 10" xfId="11658"/>
    <cellStyle name="Percent 7 2 11" xfId="11659"/>
    <cellStyle name="Percent 7 2 2" xfId="7615"/>
    <cellStyle name="Percent 7 2 2 10" xfId="11660"/>
    <cellStyle name="Percent 7 2 2 2" xfId="7616"/>
    <cellStyle name="Percent 7 2 2 2 2" xfId="7617"/>
    <cellStyle name="Percent 7 2 2 2 2 2" xfId="7618"/>
    <cellStyle name="Percent 7 2 2 2 2 3" xfId="7619"/>
    <cellStyle name="Percent 7 2 2 2 2 4" xfId="7620"/>
    <cellStyle name="Percent 7 2 2 2 2 5" xfId="11661"/>
    <cellStyle name="Percent 7 2 2 2 2 6" xfId="11662"/>
    <cellStyle name="Percent 7 2 2 2 3" xfId="7621"/>
    <cellStyle name="Percent 7 2 2 2 3 2" xfId="7622"/>
    <cellStyle name="Percent 7 2 2 2 3 3" xfId="7623"/>
    <cellStyle name="Percent 7 2 2 2 3 4" xfId="11663"/>
    <cellStyle name="Percent 7 2 2 2 4" xfId="7624"/>
    <cellStyle name="Percent 7 2 2 2 4 2" xfId="7625"/>
    <cellStyle name="Percent 7 2 2 2 5" xfId="7626"/>
    <cellStyle name="Percent 7 2 2 2 5 2" xfId="7627"/>
    <cellStyle name="Percent 7 2 2 2 6" xfId="7628"/>
    <cellStyle name="Percent 7 2 2 2 7" xfId="7629"/>
    <cellStyle name="Percent 7 2 2 2 8" xfId="11664"/>
    <cellStyle name="Percent 7 2 2 2 9" xfId="11665"/>
    <cellStyle name="Percent 7 2 2 3" xfId="7630"/>
    <cellStyle name="Percent 7 2 2 3 2" xfId="7631"/>
    <cellStyle name="Percent 7 2 2 3 3" xfId="7632"/>
    <cellStyle name="Percent 7 2 2 3 4" xfId="7633"/>
    <cellStyle name="Percent 7 2 2 3 5" xfId="11666"/>
    <cellStyle name="Percent 7 2 2 3 6" xfId="11667"/>
    <cellStyle name="Percent 7 2 2 4" xfId="7634"/>
    <cellStyle name="Percent 7 2 2 4 2" xfId="7635"/>
    <cellStyle name="Percent 7 2 2 4 3" xfId="7636"/>
    <cellStyle name="Percent 7 2 2 4 4" xfId="11668"/>
    <cellStyle name="Percent 7 2 2 5" xfId="7637"/>
    <cellStyle name="Percent 7 2 2 5 2" xfId="7638"/>
    <cellStyle name="Percent 7 2 2 6" xfId="7639"/>
    <cellStyle name="Percent 7 2 2 6 2" xfId="7640"/>
    <cellStyle name="Percent 7 2 2 7" xfId="7641"/>
    <cellStyle name="Percent 7 2 2 8" xfId="7642"/>
    <cellStyle name="Percent 7 2 2 9" xfId="11669"/>
    <cellStyle name="Percent 7 2 3" xfId="7643"/>
    <cellStyle name="Percent 7 2 3 2" xfId="7644"/>
    <cellStyle name="Percent 7 2 3 2 2" xfId="7645"/>
    <cellStyle name="Percent 7 2 3 2 3" xfId="7646"/>
    <cellStyle name="Percent 7 2 3 2 4" xfId="7647"/>
    <cellStyle name="Percent 7 2 3 2 5" xfId="11670"/>
    <cellStyle name="Percent 7 2 3 2 6" xfId="11671"/>
    <cellStyle name="Percent 7 2 3 3" xfId="7648"/>
    <cellStyle name="Percent 7 2 3 3 2" xfId="7649"/>
    <cellStyle name="Percent 7 2 3 3 3" xfId="7650"/>
    <cellStyle name="Percent 7 2 3 3 4" xfId="11672"/>
    <cellStyle name="Percent 7 2 3 4" xfId="7651"/>
    <cellStyle name="Percent 7 2 3 4 2" xfId="7652"/>
    <cellStyle name="Percent 7 2 3 5" xfId="7653"/>
    <cellStyle name="Percent 7 2 3 5 2" xfId="7654"/>
    <cellStyle name="Percent 7 2 3 6" xfId="7655"/>
    <cellStyle name="Percent 7 2 3 7" xfId="7656"/>
    <cellStyle name="Percent 7 2 3 8" xfId="11673"/>
    <cellStyle name="Percent 7 2 3 9" xfId="11674"/>
    <cellStyle name="Percent 7 2 4" xfId="7657"/>
    <cellStyle name="Percent 7 2 4 2" xfId="7658"/>
    <cellStyle name="Percent 7 2 4 3" xfId="7659"/>
    <cellStyle name="Percent 7 2 4 4" xfId="7660"/>
    <cellStyle name="Percent 7 2 4 5" xfId="11675"/>
    <cellStyle name="Percent 7 2 4 6" xfId="11676"/>
    <cellStyle name="Percent 7 2 5" xfId="7661"/>
    <cellStyle name="Percent 7 2 5 2" xfId="7662"/>
    <cellStyle name="Percent 7 2 5 3" xfId="7663"/>
    <cellStyle name="Percent 7 2 5 4" xfId="11677"/>
    <cellStyle name="Percent 7 2 6" xfId="7664"/>
    <cellStyle name="Percent 7 2 6 2" xfId="7665"/>
    <cellStyle name="Percent 7 2 7" xfId="7666"/>
    <cellStyle name="Percent 7 2 7 2" xfId="7667"/>
    <cellStyle name="Percent 7 2 8" xfId="7668"/>
    <cellStyle name="Percent 7 2 9" xfId="7669"/>
    <cellStyle name="Percent 7 3" xfId="7670"/>
    <cellStyle name="Percent 7 3 10" xfId="11678"/>
    <cellStyle name="Percent 7 3 2" xfId="7671"/>
    <cellStyle name="Percent 7 3 2 2" xfId="7672"/>
    <cellStyle name="Percent 7 3 2 2 2" xfId="7673"/>
    <cellStyle name="Percent 7 3 2 2 3" xfId="7674"/>
    <cellStyle name="Percent 7 3 2 2 4" xfId="7675"/>
    <cellStyle name="Percent 7 3 2 2 5" xfId="11679"/>
    <cellStyle name="Percent 7 3 2 2 6" xfId="11680"/>
    <cellStyle name="Percent 7 3 2 3" xfId="7676"/>
    <cellStyle name="Percent 7 3 2 3 2" xfId="7677"/>
    <cellStyle name="Percent 7 3 2 3 3" xfId="7678"/>
    <cellStyle name="Percent 7 3 2 3 4" xfId="11681"/>
    <cellStyle name="Percent 7 3 2 4" xfId="7679"/>
    <cellStyle name="Percent 7 3 2 4 2" xfId="7680"/>
    <cellStyle name="Percent 7 3 2 5" xfId="7681"/>
    <cellStyle name="Percent 7 3 2 5 2" xfId="7682"/>
    <cellStyle name="Percent 7 3 2 6" xfId="7683"/>
    <cellStyle name="Percent 7 3 2 7" xfId="7684"/>
    <cellStyle name="Percent 7 3 2 8" xfId="11682"/>
    <cellStyle name="Percent 7 3 2 9" xfId="11683"/>
    <cellStyle name="Percent 7 3 3" xfId="7685"/>
    <cellStyle name="Percent 7 3 3 2" xfId="7686"/>
    <cellStyle name="Percent 7 3 3 3" xfId="7687"/>
    <cellStyle name="Percent 7 3 3 4" xfId="7688"/>
    <cellStyle name="Percent 7 3 3 5" xfId="11684"/>
    <cellStyle name="Percent 7 3 3 6" xfId="11685"/>
    <cellStyle name="Percent 7 3 4" xfId="7689"/>
    <cellStyle name="Percent 7 3 4 2" xfId="7690"/>
    <cellStyle name="Percent 7 3 4 3" xfId="7691"/>
    <cellStyle name="Percent 7 3 4 4" xfId="11686"/>
    <cellStyle name="Percent 7 3 5" xfId="7692"/>
    <cellStyle name="Percent 7 3 5 2" xfId="7693"/>
    <cellStyle name="Percent 7 3 6" xfId="7694"/>
    <cellStyle name="Percent 7 3 6 2" xfId="7695"/>
    <cellStyle name="Percent 7 3 7" xfId="7696"/>
    <cellStyle name="Percent 7 3 8" xfId="7697"/>
    <cellStyle name="Percent 7 3 9" xfId="11687"/>
    <cellStyle name="Percent 7 4" xfId="7698"/>
    <cellStyle name="Percent 7 4 2" xfId="7699"/>
    <cellStyle name="Percent 7 4 2 2" xfId="7700"/>
    <cellStyle name="Percent 7 4 2 3" xfId="7701"/>
    <cellStyle name="Percent 7 4 2 4" xfId="7702"/>
    <cellStyle name="Percent 7 4 2 5" xfId="11688"/>
    <cellStyle name="Percent 7 4 2 6" xfId="11689"/>
    <cellStyle name="Percent 7 4 3" xfId="7703"/>
    <cellStyle name="Percent 7 4 3 2" xfId="7704"/>
    <cellStyle name="Percent 7 4 3 3" xfId="7705"/>
    <cellStyle name="Percent 7 4 3 4" xfId="11690"/>
    <cellStyle name="Percent 7 4 4" xfId="7706"/>
    <cellStyle name="Percent 7 4 4 2" xfId="7707"/>
    <cellStyle name="Percent 7 4 5" xfId="7708"/>
    <cellStyle name="Percent 7 4 5 2" xfId="7709"/>
    <cellStyle name="Percent 7 4 6" xfId="7710"/>
    <cellStyle name="Percent 7 4 7" xfId="7711"/>
    <cellStyle name="Percent 7 4 8" xfId="11691"/>
    <cellStyle name="Percent 7 4 9" xfId="11692"/>
    <cellStyle name="Percent 7 5" xfId="7712"/>
    <cellStyle name="Percent 7 5 2" xfId="7713"/>
    <cellStyle name="Percent 7 5 3" xfId="7714"/>
    <cellStyle name="Percent 7 5 4" xfId="7715"/>
    <cellStyle name="Percent 7 5 5" xfId="11693"/>
    <cellStyle name="Percent 7 5 6" xfId="11694"/>
    <cellStyle name="Percent 7 6" xfId="7716"/>
    <cellStyle name="Percent 7 6 2" xfId="7717"/>
    <cellStyle name="Percent 7 6 3" xfId="7718"/>
    <cellStyle name="Percent 7 6 4" xfId="11695"/>
    <cellStyle name="Percent 7 7" xfId="7719"/>
    <cellStyle name="Percent 7 7 2" xfId="7720"/>
    <cellStyle name="Percent 7 8" xfId="7721"/>
    <cellStyle name="Percent 7 8 2" xfId="7722"/>
    <cellStyle name="Percent 7 9" xfId="7723"/>
    <cellStyle name="Percent 8" xfId="7724"/>
    <cellStyle name="Percent 8 2" xfId="11696"/>
    <cellStyle name="Percent 9" xfId="7725"/>
    <cellStyle name="percentage difference" xfId="7726"/>
    <cellStyle name="percentage difference one decimal" xfId="7727"/>
    <cellStyle name="percentage difference zero decimal" xfId="7728"/>
    <cellStyle name="Pevný" xfId="7729"/>
    <cellStyle name="Planches" xfId="7730"/>
    <cellStyle name="Poznámka" xfId="7731"/>
    <cellStyle name="Poznámka 10" xfId="11697"/>
    <cellStyle name="Poznámka 2" xfId="7732"/>
    <cellStyle name="Poznámka 2 2" xfId="7733"/>
    <cellStyle name="Poznámka 2 2 2" xfId="7734"/>
    <cellStyle name="Poznámka 2 2 2 2" xfId="7735"/>
    <cellStyle name="Poznámka 2 2 2 2 2" xfId="7736"/>
    <cellStyle name="Poznámka 2 2 2 2 2 2" xfId="11698"/>
    <cellStyle name="Poznámka 2 2 2 2 3" xfId="11699"/>
    <cellStyle name="Poznámka 2 2 2 3" xfId="7737"/>
    <cellStyle name="Poznámka 2 2 2 3 2" xfId="11700"/>
    <cellStyle name="Poznámka 2 2 2 4" xfId="11701"/>
    <cellStyle name="Poznámka 2 2 2_Графикон III.5.2.." xfId="7738"/>
    <cellStyle name="Poznámka 2 2 3" xfId="7739"/>
    <cellStyle name="Poznámka 2 2 3 2" xfId="7740"/>
    <cellStyle name="Poznámka 2 2 3 2 2" xfId="7741"/>
    <cellStyle name="Poznámka 2 2 3 2 2 2" xfId="11702"/>
    <cellStyle name="Poznámka 2 2 3 2 3" xfId="11703"/>
    <cellStyle name="Poznámka 2 2 3 3" xfId="7742"/>
    <cellStyle name="Poznámka 2 2 3 3 2" xfId="11704"/>
    <cellStyle name="Poznámka 2 2 3 4" xfId="11705"/>
    <cellStyle name="Poznámka 2 2 4" xfId="7743"/>
    <cellStyle name="Poznámka 2 2 4 2" xfId="11706"/>
    <cellStyle name="Poznámka 2 2 4 3" xfId="11707"/>
    <cellStyle name="Poznámka 2 2 5" xfId="7744"/>
    <cellStyle name="Poznámka 2 2 5 2" xfId="11708"/>
    <cellStyle name="Poznámka 2 2 6" xfId="11709"/>
    <cellStyle name="Poznámka 2 2 7" xfId="11710"/>
    <cellStyle name="Poznámka 2 2_Графикон III.5.2.." xfId="7745"/>
    <cellStyle name="Poznámka 2 3" xfId="7746"/>
    <cellStyle name="Poznámka 2 3 2" xfId="7747"/>
    <cellStyle name="Poznámka 2 3 2 2" xfId="7748"/>
    <cellStyle name="Poznámka 2 3 2 2 2" xfId="11711"/>
    <cellStyle name="Poznámka 2 3 2 3" xfId="11712"/>
    <cellStyle name="Poznámka 2 3 3" xfId="7749"/>
    <cellStyle name="Poznámka 2 3 3 2" xfId="11713"/>
    <cellStyle name="Poznámka 2 3 4" xfId="11714"/>
    <cellStyle name="Poznámka 2 3_Графикон III.5.2.." xfId="7750"/>
    <cellStyle name="Poznámka 2 4" xfId="7751"/>
    <cellStyle name="Poznámka 2 4 2" xfId="7752"/>
    <cellStyle name="Poznámka 2 4 2 2" xfId="7753"/>
    <cellStyle name="Poznámka 2 4 2 2 2" xfId="11715"/>
    <cellStyle name="Poznámka 2 4 2 3" xfId="11716"/>
    <cellStyle name="Poznámka 2 4 3" xfId="7754"/>
    <cellStyle name="Poznámka 2 4 3 2" xfId="11717"/>
    <cellStyle name="Poznámka 2 4 4" xfId="11718"/>
    <cellStyle name="Poznámka 2 5" xfId="7755"/>
    <cellStyle name="Poznámka 2 5 2" xfId="11719"/>
    <cellStyle name="Poznámka 2 5 3" xfId="11720"/>
    <cellStyle name="Poznámka 2 6" xfId="7756"/>
    <cellStyle name="Poznámka 2 6 2" xfId="11721"/>
    <cellStyle name="Poznámka 2 7" xfId="11722"/>
    <cellStyle name="Poznámka 2 8" xfId="11723"/>
    <cellStyle name="Poznámka 2_Графикон III.5.2.." xfId="7757"/>
    <cellStyle name="Poznámka 3" xfId="7758"/>
    <cellStyle name="Poznámka 3 2" xfId="7759"/>
    <cellStyle name="Poznámka 3 2 2" xfId="7760"/>
    <cellStyle name="Poznámka 3 2 2 2" xfId="7761"/>
    <cellStyle name="Poznámka 3 2 2 2 2" xfId="11724"/>
    <cellStyle name="Poznámka 3 2 2 3" xfId="11725"/>
    <cellStyle name="Poznámka 3 2 3" xfId="7762"/>
    <cellStyle name="Poznámka 3 2 3 2" xfId="11726"/>
    <cellStyle name="Poznámka 3 2 4" xfId="11727"/>
    <cellStyle name="Poznámka 3 2_Графикон III.5.2.." xfId="7763"/>
    <cellStyle name="Poznámka 3 3" xfId="7764"/>
    <cellStyle name="Poznámka 3 3 2" xfId="7765"/>
    <cellStyle name="Poznámka 3 3 2 2" xfId="7766"/>
    <cellStyle name="Poznámka 3 3 2 2 2" xfId="11728"/>
    <cellStyle name="Poznámka 3 3 2 3" xfId="11729"/>
    <cellStyle name="Poznámka 3 3 3" xfId="7767"/>
    <cellStyle name="Poznámka 3 3 3 2" xfId="11730"/>
    <cellStyle name="Poznámka 3 3 4" xfId="11731"/>
    <cellStyle name="Poznámka 3 4" xfId="7768"/>
    <cellStyle name="Poznámka 3 4 2" xfId="11732"/>
    <cellStyle name="Poznámka 3 4 3" xfId="11733"/>
    <cellStyle name="Poznámka 3 5" xfId="7769"/>
    <cellStyle name="Poznámka 3 5 2" xfId="11734"/>
    <cellStyle name="Poznámka 3 6" xfId="11735"/>
    <cellStyle name="Poznámka 3 7" xfId="11736"/>
    <cellStyle name="Poznámka 3_Графикон III.5.2.." xfId="7770"/>
    <cellStyle name="Poznámka 4" xfId="7771"/>
    <cellStyle name="Poznámka 4 2" xfId="7772"/>
    <cellStyle name="Poznámka 4 2 2" xfId="7773"/>
    <cellStyle name="Poznámka 4 2 2 2" xfId="7774"/>
    <cellStyle name="Poznámka 4 2 2 2 2" xfId="11737"/>
    <cellStyle name="Poznámka 4 2 2 3" xfId="11738"/>
    <cellStyle name="Poznámka 4 2 3" xfId="7775"/>
    <cellStyle name="Poznámka 4 2 3 2" xfId="11739"/>
    <cellStyle name="Poznámka 4 2 4" xfId="11740"/>
    <cellStyle name="Poznámka 4 2_Графикон III.5.2.." xfId="7776"/>
    <cellStyle name="Poznámka 4 3" xfId="7777"/>
    <cellStyle name="Poznámka 4 3 2" xfId="7778"/>
    <cellStyle name="Poznámka 4 3 2 2" xfId="7779"/>
    <cellStyle name="Poznámka 4 3 2 2 2" xfId="11741"/>
    <cellStyle name="Poznámka 4 3 2 3" xfId="11742"/>
    <cellStyle name="Poznámka 4 3 3" xfId="7780"/>
    <cellStyle name="Poznámka 4 3 3 2" xfId="11743"/>
    <cellStyle name="Poznámka 4 3 4" xfId="11744"/>
    <cellStyle name="Poznámka 4 4" xfId="7781"/>
    <cellStyle name="Poznámka 4 4 2" xfId="11745"/>
    <cellStyle name="Poznámka 4 4 3" xfId="11746"/>
    <cellStyle name="Poznámka 4 5" xfId="7782"/>
    <cellStyle name="Poznámka 4 5 2" xfId="11747"/>
    <cellStyle name="Poznámka 4 6" xfId="11748"/>
    <cellStyle name="Poznámka 4 7" xfId="11749"/>
    <cellStyle name="Poznámka 4_Графикон III.5.2.." xfId="7783"/>
    <cellStyle name="Poznámka 5" xfId="7784"/>
    <cellStyle name="Poznámka 5 2" xfId="7785"/>
    <cellStyle name="Poznámka 5 2 2" xfId="7786"/>
    <cellStyle name="Poznámka 5 2 2 2" xfId="11750"/>
    <cellStyle name="Poznámka 5 2 3" xfId="11751"/>
    <cellStyle name="Poznámka 5 3" xfId="7787"/>
    <cellStyle name="Poznámka 5 3 2" xfId="11752"/>
    <cellStyle name="Poznámka 5 4" xfId="11753"/>
    <cellStyle name="Poznámka 5_Графикон III.5.2.." xfId="7788"/>
    <cellStyle name="Poznámka 6" xfId="7789"/>
    <cellStyle name="Poznámka 6 2" xfId="7790"/>
    <cellStyle name="Poznámka 6 2 2" xfId="7791"/>
    <cellStyle name="Poznámka 6 2 2 2" xfId="11754"/>
    <cellStyle name="Poznámka 6 2 3" xfId="11755"/>
    <cellStyle name="Poznámka 6 3" xfId="7792"/>
    <cellStyle name="Poznámka 6 3 2" xfId="11756"/>
    <cellStyle name="Poznámka 6 4" xfId="11757"/>
    <cellStyle name="Poznámka 7" xfId="7793"/>
    <cellStyle name="Poznámka 7 2" xfId="11758"/>
    <cellStyle name="Poznámka 7 3" xfId="11759"/>
    <cellStyle name="Poznámka 8" xfId="7794"/>
    <cellStyle name="Poznámka 8 2" xfId="11760"/>
    <cellStyle name="Poznámka 9" xfId="11761"/>
    <cellStyle name="Poznámka_Графикон III.5.2.." xfId="7795"/>
    <cellStyle name="PrePop Currency (0)" xfId="7796"/>
    <cellStyle name="PrePop Currency (2)" xfId="7797"/>
    <cellStyle name="PrePop Units (0)" xfId="7798"/>
    <cellStyle name="PrePop Units (1)" xfId="7799"/>
    <cellStyle name="PrePop Units (2)" xfId="7800"/>
    <cellStyle name="Presentation" xfId="7801"/>
    <cellStyle name="Price" xfId="7802"/>
    <cellStyle name="Propojená buňka" xfId="7803"/>
    <cellStyle name="Publication" xfId="7804"/>
    <cellStyle name="Ratio" xfId="7805"/>
    <cellStyle name="Red Text" xfId="7806"/>
    <cellStyle name="reduced" xfId="7807"/>
    <cellStyle name="soustotal" xfId="7808"/>
    <cellStyle name="Správně" xfId="7809"/>
    <cellStyle name="Standard_Mappe1" xfId="7810"/>
    <cellStyle name="Style 1" xfId="7811"/>
    <cellStyle name="Style 1 1" xfId="7812"/>
    <cellStyle name="Style 1 2" xfId="7813"/>
    <cellStyle name="Style 1 2 2" xfId="7814"/>
    <cellStyle name="Style 1 2 2 2" xfId="11762"/>
    <cellStyle name="Style 1 2 2 3" xfId="11763"/>
    <cellStyle name="Style 1 2 3" xfId="11764"/>
    <cellStyle name="Style 1 3" xfId="11765"/>
    <cellStyle name="Style 1_A-LD 01-2008" xfId="7815"/>
    <cellStyle name="Style 21" xfId="7816"/>
    <cellStyle name="Style 22" xfId="7817"/>
    <cellStyle name="Style 23" xfId="7818"/>
    <cellStyle name="Style 24" xfId="7819"/>
    <cellStyle name="Style 25" xfId="7820"/>
    <cellStyle name="Style 26" xfId="7821"/>
    <cellStyle name="Style 26 2" xfId="7822"/>
    <cellStyle name="Style 26 2 2" xfId="11766"/>
    <cellStyle name="Style 26 2 2 2" xfId="11767"/>
    <cellStyle name="Style 26 2 3" xfId="11768"/>
    <cellStyle name="Style 26 3" xfId="7823"/>
    <cellStyle name="Style 26 3 2" xfId="7824"/>
    <cellStyle name="Style 26 4" xfId="11769"/>
    <cellStyle name="Style 27" xfId="7825"/>
    <cellStyle name="Style 28" xfId="7826"/>
    <cellStyle name="Style 29" xfId="7827"/>
    <cellStyle name="Style 30" xfId="7828"/>
    <cellStyle name="Style 31" xfId="7829"/>
    <cellStyle name="Style 32" xfId="7830"/>
    <cellStyle name="Style 33" xfId="7831"/>
    <cellStyle name="Style 33 2" xfId="7832"/>
    <cellStyle name="Style 33 3" xfId="7833"/>
    <cellStyle name="Style 33 4" xfId="11770"/>
    <cellStyle name="Style 34" xfId="7834"/>
    <cellStyle name="Style 35" xfId="7835"/>
    <cellStyle name="Style 36" xfId="7836"/>
    <cellStyle name="Text" xfId="7837"/>
    <cellStyle name="Text Indent A" xfId="7838"/>
    <cellStyle name="Text Indent B" xfId="7839"/>
    <cellStyle name="Text Indent C" xfId="7840"/>
    <cellStyle name="Text upozornění" xfId="7841"/>
    <cellStyle name="th" xfId="7842"/>
    <cellStyle name="Title 1" xfId="7843"/>
    <cellStyle name="Title 2" xfId="7844"/>
    <cellStyle name="Title 2 2" xfId="7845"/>
    <cellStyle name="Title 2 3" xfId="7846"/>
    <cellStyle name="Title 2 3 2" xfId="11771"/>
    <cellStyle name="Title 2 3 3" xfId="11772"/>
    <cellStyle name="Title 2 4" xfId="11773"/>
    <cellStyle name="Title 3" xfId="7847"/>
    <cellStyle name="Title 3 2" xfId="7848"/>
    <cellStyle name="Title 4" xfId="7849"/>
    <cellStyle name="Title 5" xfId="7850"/>
    <cellStyle name="Title 6" xfId="7851"/>
    <cellStyle name="Title 7" xfId="7852"/>
    <cellStyle name="TopGrey" xfId="7853"/>
    <cellStyle name="Total 1" xfId="7854"/>
    <cellStyle name="Total 1 2" xfId="7855"/>
    <cellStyle name="Total 1 2 2" xfId="7856"/>
    <cellStyle name="Total 1 2 2 2" xfId="7857"/>
    <cellStyle name="Total 1 2 2 2 2" xfId="11774"/>
    <cellStyle name="Total 1 2 2 3" xfId="11775"/>
    <cellStyle name="Total 1 2 3" xfId="7858"/>
    <cellStyle name="Total 1 2 3 2" xfId="11776"/>
    <cellStyle name="Total 1 2 4" xfId="11777"/>
    <cellStyle name="Total 1 2_Графикон III.5.2.." xfId="7859"/>
    <cellStyle name="Total 1 3" xfId="7860"/>
    <cellStyle name="Total 1 3 2" xfId="7861"/>
    <cellStyle name="Total 1 3 2 2" xfId="7862"/>
    <cellStyle name="Total 1 3 2 2 2" xfId="11778"/>
    <cellStyle name="Total 1 3 2 3" xfId="11779"/>
    <cellStyle name="Total 1 3 3" xfId="7863"/>
    <cellStyle name="Total 1 3 3 2" xfId="11780"/>
    <cellStyle name="Total 1 3 4" xfId="11781"/>
    <cellStyle name="Total 1 4" xfId="7864"/>
    <cellStyle name="Total 1 4 2" xfId="11782"/>
    <cellStyle name="Total 1 4 3" xfId="11783"/>
    <cellStyle name="Total 1 5" xfId="7865"/>
    <cellStyle name="Total 1 5 2" xfId="11784"/>
    <cellStyle name="Total 1 6" xfId="11785"/>
    <cellStyle name="Total 1_Графикон III.5.2.." xfId="7866"/>
    <cellStyle name="Total 2" xfId="7867"/>
    <cellStyle name="Total 2 10" xfId="11786"/>
    <cellStyle name="Total 2 2" xfId="7868"/>
    <cellStyle name="Total 2 2 2" xfId="7869"/>
    <cellStyle name="Total 2 2 2 2" xfId="7870"/>
    <cellStyle name="Total 2 2 2 2 2" xfId="7871"/>
    <cellStyle name="Total 2 2 2 2 2 2" xfId="7872"/>
    <cellStyle name="Total 2 2 2 2 2 2 2" xfId="11787"/>
    <cellStyle name="Total 2 2 2 2 2 3" xfId="11788"/>
    <cellStyle name="Total 2 2 2 2 3" xfId="7873"/>
    <cellStyle name="Total 2 2 2 2 3 2" xfId="11789"/>
    <cellStyle name="Total 2 2 2 2 4" xfId="11790"/>
    <cellStyle name="Total 2 2 2 2_Графикон III.5.2.." xfId="7874"/>
    <cellStyle name="Total 2 2 2 3" xfId="7875"/>
    <cellStyle name="Total 2 2 2 3 2" xfId="7876"/>
    <cellStyle name="Total 2 2 2 3 2 2" xfId="7877"/>
    <cellStyle name="Total 2 2 2 3 2 2 2" xfId="11791"/>
    <cellStyle name="Total 2 2 2 3 2 3" xfId="11792"/>
    <cellStyle name="Total 2 2 2 3 3" xfId="7878"/>
    <cellStyle name="Total 2 2 2 3 3 2" xfId="11793"/>
    <cellStyle name="Total 2 2 2 3 4" xfId="11794"/>
    <cellStyle name="Total 2 2 2 4" xfId="7879"/>
    <cellStyle name="Total 2 2 2 4 2" xfId="11795"/>
    <cellStyle name="Total 2 2 2 4 3" xfId="11796"/>
    <cellStyle name="Total 2 2 2 5" xfId="7880"/>
    <cellStyle name="Total 2 2 2 5 2" xfId="11797"/>
    <cellStyle name="Total 2 2 2 6" xfId="11798"/>
    <cellStyle name="Total 2 2 2 7" xfId="11799"/>
    <cellStyle name="Total 2 2 2_Графикон III.5.2.." xfId="7881"/>
    <cellStyle name="Total 2 2 3" xfId="7882"/>
    <cellStyle name="Total 2 2 3 2" xfId="7883"/>
    <cellStyle name="Total 2 2 3 2 2" xfId="7884"/>
    <cellStyle name="Total 2 2 3 2 2 2" xfId="7885"/>
    <cellStyle name="Total 2 2 3 2 2 3" xfId="11800"/>
    <cellStyle name="Total 2 2 3 2 3" xfId="7886"/>
    <cellStyle name="Total 2 2 3 2 3 2" xfId="11801"/>
    <cellStyle name="Total 2 2 3 2 4" xfId="11802"/>
    <cellStyle name="Total 2 2 3 3" xfId="7887"/>
    <cellStyle name="Total 2 2 3 3 2" xfId="7888"/>
    <cellStyle name="Total 2 2 3 3 2 2" xfId="7889"/>
    <cellStyle name="Total 2 2 3 3 2 3" xfId="11803"/>
    <cellStyle name="Total 2 2 3 3 3" xfId="7890"/>
    <cellStyle name="Total 2 2 3 3 3 2" xfId="11804"/>
    <cellStyle name="Total 2 2 3 3 4" xfId="11805"/>
    <cellStyle name="Total 2 2 3 4" xfId="7891"/>
    <cellStyle name="Total 2 2 3 4 2" xfId="7892"/>
    <cellStyle name="Total 2 2 3 4 3" xfId="11806"/>
    <cellStyle name="Total 2 2 3 5" xfId="7893"/>
    <cellStyle name="Total 2 2 3 6" xfId="11807"/>
    <cellStyle name="Total 2 2 3_Графикон III.5.2.." xfId="7894"/>
    <cellStyle name="Total 2 2 4" xfId="7895"/>
    <cellStyle name="Total 2 2 4 2" xfId="7896"/>
    <cellStyle name="Total 2 2 4 2 2" xfId="7897"/>
    <cellStyle name="Total 2 2 4 2 2 2" xfId="11808"/>
    <cellStyle name="Total 2 2 4 2 3" xfId="11809"/>
    <cellStyle name="Total 2 2 4 3" xfId="7898"/>
    <cellStyle name="Total 2 2 4 3 2" xfId="11810"/>
    <cellStyle name="Total 2 2 4 4" xfId="11811"/>
    <cellStyle name="Total 2 2 5" xfId="7899"/>
    <cellStyle name="Total 2 2 5 2" xfId="7900"/>
    <cellStyle name="Total 2 2 5 2 2" xfId="7901"/>
    <cellStyle name="Total 2 2 5 2 3" xfId="11812"/>
    <cellStyle name="Total 2 2 5 3" xfId="7902"/>
    <cellStyle name="Total 2 2 5 3 2" xfId="11813"/>
    <cellStyle name="Total 2 2 5 4" xfId="11814"/>
    <cellStyle name="Total 2 2 6" xfId="7903"/>
    <cellStyle name="Total 2 2 6 2" xfId="11815"/>
    <cellStyle name="Total 2 2 6 3" xfId="11816"/>
    <cellStyle name="Total 2 2 7" xfId="7904"/>
    <cellStyle name="Total 2 2 8" xfId="11817"/>
    <cellStyle name="Total 2 2 9" xfId="11818"/>
    <cellStyle name="Total 2 2_Графикон III.5.2.." xfId="7905"/>
    <cellStyle name="Total 2 3" xfId="7906"/>
    <cellStyle name="Total 2 3 2" xfId="7907"/>
    <cellStyle name="Total 2 3 2 2" xfId="7908"/>
    <cellStyle name="Total 2 3 2 2 2" xfId="7909"/>
    <cellStyle name="Total 2 3 2 2 2 2" xfId="11819"/>
    <cellStyle name="Total 2 3 2 2 3" xfId="11820"/>
    <cellStyle name="Total 2 3 2 3" xfId="7910"/>
    <cellStyle name="Total 2 3 2 3 2" xfId="11821"/>
    <cellStyle name="Total 2 3 2 4" xfId="11822"/>
    <cellStyle name="Total 2 3 2_Графикон III.5.2.." xfId="7911"/>
    <cellStyle name="Total 2 3 3" xfId="7912"/>
    <cellStyle name="Total 2 3 3 2" xfId="7913"/>
    <cellStyle name="Total 2 3 3 2 2" xfId="7914"/>
    <cellStyle name="Total 2 3 3 2 2 2" xfId="11823"/>
    <cellStyle name="Total 2 3 3 2 3" xfId="11824"/>
    <cellStyle name="Total 2 3 3 3" xfId="7915"/>
    <cellStyle name="Total 2 3 3 3 2" xfId="11825"/>
    <cellStyle name="Total 2 3 3 4" xfId="11826"/>
    <cellStyle name="Total 2 3 4" xfId="7916"/>
    <cellStyle name="Total 2 3 4 2" xfId="11827"/>
    <cellStyle name="Total 2 3 4 3" xfId="11828"/>
    <cellStyle name="Total 2 3 5" xfId="7917"/>
    <cellStyle name="Total 2 3 5 2" xfId="11829"/>
    <cellStyle name="Total 2 3 6" xfId="11830"/>
    <cellStyle name="Total 2 3 7" xfId="11831"/>
    <cellStyle name="Total 2 3_Графикон III.5.2.." xfId="7918"/>
    <cellStyle name="Total 2 4" xfId="7919"/>
    <cellStyle name="Total 2 4 2" xfId="7920"/>
    <cellStyle name="Total 2 4 2 2" xfId="7921"/>
    <cellStyle name="Total 2 4 2 2 2" xfId="11832"/>
    <cellStyle name="Total 2 4 2 3" xfId="11833"/>
    <cellStyle name="Total 2 4 3" xfId="7922"/>
    <cellStyle name="Total 2 4 3 2" xfId="7923"/>
    <cellStyle name="Total 2 4 3 3" xfId="11834"/>
    <cellStyle name="Total 2 4 4" xfId="7924"/>
    <cellStyle name="Total 2 4 5" xfId="11835"/>
    <cellStyle name="Total 2 4_Графикон III.5.2.." xfId="7925"/>
    <cellStyle name="Total 2 5" xfId="7926"/>
    <cellStyle name="Total 2 5 2" xfId="7927"/>
    <cellStyle name="Total 2 5 2 2" xfId="7928"/>
    <cellStyle name="Total 2 5 2 2 2" xfId="11836"/>
    <cellStyle name="Total 2 5 2 3" xfId="11837"/>
    <cellStyle name="Total 2 5 3" xfId="7929"/>
    <cellStyle name="Total 2 5 3 2" xfId="11838"/>
    <cellStyle name="Total 2 5 4" xfId="11839"/>
    <cellStyle name="Total 2 6" xfId="7930"/>
    <cellStyle name="Total 2 6 2" xfId="7931"/>
    <cellStyle name="Total 2 6 2 2" xfId="7932"/>
    <cellStyle name="Total 2 6 2 3" xfId="11840"/>
    <cellStyle name="Total 2 6 3" xfId="7933"/>
    <cellStyle name="Total 2 6 4" xfId="11841"/>
    <cellStyle name="Total 2 7" xfId="7934"/>
    <cellStyle name="Total 2 7 2" xfId="11842"/>
    <cellStyle name="Total 2 8" xfId="7935"/>
    <cellStyle name="Total 2 8 2" xfId="11843"/>
    <cellStyle name="Total 2 9" xfId="11844"/>
    <cellStyle name="Total 2_Графикон III.5.2.." xfId="7936"/>
    <cellStyle name="Total 3" xfId="7937"/>
    <cellStyle name="Total 3 10" xfId="11845"/>
    <cellStyle name="Total 3 2" xfId="7938"/>
    <cellStyle name="Total 3 2 2" xfId="7939"/>
    <cellStyle name="Total 3 2 2 2" xfId="7940"/>
    <cellStyle name="Total 3 2 2 2 2" xfId="7941"/>
    <cellStyle name="Total 3 2 2 2 2 2" xfId="7942"/>
    <cellStyle name="Total 3 2 2 2 2 2 2" xfId="11846"/>
    <cellStyle name="Total 3 2 2 2 2 3" xfId="11847"/>
    <cellStyle name="Total 3 2 2 2 3" xfId="7943"/>
    <cellStyle name="Total 3 2 2 2 3 2" xfId="11848"/>
    <cellStyle name="Total 3 2 2 2 4" xfId="11849"/>
    <cellStyle name="Total 3 2 2 2_Графикон III.5.2.." xfId="7944"/>
    <cellStyle name="Total 3 2 2 3" xfId="7945"/>
    <cellStyle name="Total 3 2 2 3 2" xfId="7946"/>
    <cellStyle name="Total 3 2 2 3 2 2" xfId="7947"/>
    <cellStyle name="Total 3 2 2 3 2 2 2" xfId="11850"/>
    <cellStyle name="Total 3 2 2 3 2 3" xfId="11851"/>
    <cellStyle name="Total 3 2 2 3 3" xfId="7948"/>
    <cellStyle name="Total 3 2 2 3 3 2" xfId="11852"/>
    <cellStyle name="Total 3 2 2 3 4" xfId="11853"/>
    <cellStyle name="Total 3 2 2 4" xfId="7949"/>
    <cellStyle name="Total 3 2 2 4 2" xfId="11854"/>
    <cellStyle name="Total 3 2 2 4 3" xfId="11855"/>
    <cellStyle name="Total 3 2 2 5" xfId="7950"/>
    <cellStyle name="Total 3 2 2 5 2" xfId="11856"/>
    <cellStyle name="Total 3 2 2 6" xfId="11857"/>
    <cellStyle name="Total 3 2 2 7" xfId="11858"/>
    <cellStyle name="Total 3 2 2_Графикон III.5.2.." xfId="7951"/>
    <cellStyle name="Total 3 2 3" xfId="7952"/>
    <cellStyle name="Total 3 2 3 2" xfId="7953"/>
    <cellStyle name="Total 3 2 3 2 2" xfId="7954"/>
    <cellStyle name="Total 3 2 3 2 2 2" xfId="11859"/>
    <cellStyle name="Total 3 2 3 2 3" xfId="11860"/>
    <cellStyle name="Total 3 2 3 3" xfId="7955"/>
    <cellStyle name="Total 3 2 3 3 2" xfId="11861"/>
    <cellStyle name="Total 3 2 3 4" xfId="11862"/>
    <cellStyle name="Total 3 2 3_Графикон III.5.2.." xfId="7956"/>
    <cellStyle name="Total 3 2 4" xfId="7957"/>
    <cellStyle name="Total 3 2 4 2" xfId="7958"/>
    <cellStyle name="Total 3 2 4 2 2" xfId="7959"/>
    <cellStyle name="Total 3 2 4 2 2 2" xfId="11863"/>
    <cellStyle name="Total 3 2 4 2 3" xfId="11864"/>
    <cellStyle name="Total 3 2 4 3" xfId="7960"/>
    <cellStyle name="Total 3 2 4 3 2" xfId="11865"/>
    <cellStyle name="Total 3 2 4 4" xfId="11866"/>
    <cellStyle name="Total 3 2 5" xfId="7961"/>
    <cellStyle name="Total 3 2 5 2" xfId="11867"/>
    <cellStyle name="Total 3 2 5 3" xfId="11868"/>
    <cellStyle name="Total 3 2 6" xfId="7962"/>
    <cellStyle name="Total 3 2 6 2" xfId="11869"/>
    <cellStyle name="Total 3 2 7" xfId="11870"/>
    <cellStyle name="Total 3 2 8" xfId="11871"/>
    <cellStyle name="Total 3 2_Графикон III.5.2.." xfId="7963"/>
    <cellStyle name="Total 3 3" xfId="7964"/>
    <cellStyle name="Total 3 3 2" xfId="7965"/>
    <cellStyle name="Total 3 3 2 2" xfId="7966"/>
    <cellStyle name="Total 3 3 2 2 2" xfId="7967"/>
    <cellStyle name="Total 3 3 2 2 2 2" xfId="11872"/>
    <cellStyle name="Total 3 3 2 2 3" xfId="11873"/>
    <cellStyle name="Total 3 3 2 3" xfId="7968"/>
    <cellStyle name="Total 3 3 2 3 2" xfId="11874"/>
    <cellStyle name="Total 3 3 2 4" xfId="11875"/>
    <cellStyle name="Total 3 3 2_Графикон III.5.2.." xfId="7969"/>
    <cellStyle name="Total 3 3 3" xfId="7970"/>
    <cellStyle name="Total 3 3 3 2" xfId="7971"/>
    <cellStyle name="Total 3 3 3 2 2" xfId="7972"/>
    <cellStyle name="Total 3 3 3 2 2 2" xfId="11876"/>
    <cellStyle name="Total 3 3 3 2 3" xfId="11877"/>
    <cellStyle name="Total 3 3 3 3" xfId="7973"/>
    <cellStyle name="Total 3 3 3 3 2" xfId="11878"/>
    <cellStyle name="Total 3 3 3 4" xfId="11879"/>
    <cellStyle name="Total 3 3 4" xfId="7974"/>
    <cellStyle name="Total 3 3 4 2" xfId="11880"/>
    <cellStyle name="Total 3 3 4 3" xfId="11881"/>
    <cellStyle name="Total 3 3 5" xfId="7975"/>
    <cellStyle name="Total 3 3 5 2" xfId="11882"/>
    <cellStyle name="Total 3 3 6" xfId="11883"/>
    <cellStyle name="Total 3 3 7" xfId="11884"/>
    <cellStyle name="Total 3 3_Графикон III.5.2.." xfId="7976"/>
    <cellStyle name="Total 3 4" xfId="7977"/>
    <cellStyle name="Total 3 4 2" xfId="7978"/>
    <cellStyle name="Total 3 4 2 2" xfId="7979"/>
    <cellStyle name="Total 3 4 2 2 2" xfId="11885"/>
    <cellStyle name="Total 3 4 2 3" xfId="11886"/>
    <cellStyle name="Total 3 4 2 3 2" xfId="11887"/>
    <cellStyle name="Total 3 4 2 4" xfId="11888"/>
    <cellStyle name="Total 3 4 2 5" xfId="11889"/>
    <cellStyle name="Total 3 4 3" xfId="7980"/>
    <cellStyle name="Total 3 4 3 2" xfId="7981"/>
    <cellStyle name="Total 3 4 4" xfId="11890"/>
    <cellStyle name="Total 3 4_Графикон III.5.2.." xfId="7982"/>
    <cellStyle name="Total 3 5" xfId="7983"/>
    <cellStyle name="Total 3 5 2" xfId="7984"/>
    <cellStyle name="Total 3 5 2 2" xfId="7985"/>
    <cellStyle name="Total 3 5 2 2 2" xfId="11891"/>
    <cellStyle name="Total 3 5 2 3" xfId="11892"/>
    <cellStyle name="Total 3 5 3" xfId="7986"/>
    <cellStyle name="Total 3 5 3 2" xfId="11893"/>
    <cellStyle name="Total 3 5 4" xfId="11894"/>
    <cellStyle name="Total 3 6" xfId="7987"/>
    <cellStyle name="Total 3 6 2" xfId="7988"/>
    <cellStyle name="Total 3 6 2 2" xfId="7989"/>
    <cellStyle name="Total 3 6 2 3" xfId="11895"/>
    <cellStyle name="Total 3 6 3" xfId="7990"/>
    <cellStyle name="Total 3 6 4" xfId="11896"/>
    <cellStyle name="Total 3 7" xfId="7991"/>
    <cellStyle name="Total 3 7 2" xfId="11897"/>
    <cellStyle name="Total 3 7 3" xfId="11898"/>
    <cellStyle name="Total 3 8" xfId="7992"/>
    <cellStyle name="Total 3 9" xfId="11899"/>
    <cellStyle name="Total 3_Графикон III.5.2.." xfId="7993"/>
    <cellStyle name="Total 4" xfId="7994"/>
    <cellStyle name="Total 4 2" xfId="7995"/>
    <cellStyle name="Total 4 2 2" xfId="7996"/>
    <cellStyle name="Total 4 2 2 2" xfId="7997"/>
    <cellStyle name="Total 4 2 2 2 2" xfId="7998"/>
    <cellStyle name="Total 4 2 2 2 2 2" xfId="7999"/>
    <cellStyle name="Total 4 2 2 2 2 2 2" xfId="11900"/>
    <cellStyle name="Total 4 2 2 2 2 3" xfId="11901"/>
    <cellStyle name="Total 4 2 2 2 3" xfId="8000"/>
    <cellStyle name="Total 4 2 2 2 3 2" xfId="11902"/>
    <cellStyle name="Total 4 2 2 2 4" xfId="11903"/>
    <cellStyle name="Total 4 2 2 2_Графикон III.5.2.." xfId="8001"/>
    <cellStyle name="Total 4 2 2 3" xfId="8002"/>
    <cellStyle name="Total 4 2 2 3 2" xfId="8003"/>
    <cellStyle name="Total 4 2 2 3 2 2" xfId="8004"/>
    <cellStyle name="Total 4 2 2 3 2 2 2" xfId="11904"/>
    <cellStyle name="Total 4 2 2 3 2 3" xfId="11905"/>
    <cellStyle name="Total 4 2 2 3 3" xfId="8005"/>
    <cellStyle name="Total 4 2 2 3 3 2" xfId="11906"/>
    <cellStyle name="Total 4 2 2 3 4" xfId="11907"/>
    <cellStyle name="Total 4 2 2 4" xfId="8006"/>
    <cellStyle name="Total 4 2 2 4 2" xfId="11908"/>
    <cellStyle name="Total 4 2 2 4 3" xfId="11909"/>
    <cellStyle name="Total 4 2 2 5" xfId="8007"/>
    <cellStyle name="Total 4 2 2 5 2" xfId="11910"/>
    <cellStyle name="Total 4 2 2 6" xfId="11911"/>
    <cellStyle name="Total 4 2 2 7" xfId="11912"/>
    <cellStyle name="Total 4 2 2_Графикон III.5.2.." xfId="8008"/>
    <cellStyle name="Total 4 2 3" xfId="8009"/>
    <cellStyle name="Total 4 2 3 2" xfId="8010"/>
    <cellStyle name="Total 4 2 3 2 2" xfId="8011"/>
    <cellStyle name="Total 4 2 3 2 2 2" xfId="11913"/>
    <cellStyle name="Total 4 2 3 2 3" xfId="11914"/>
    <cellStyle name="Total 4 2 3 3" xfId="8012"/>
    <cellStyle name="Total 4 2 3 3 2" xfId="11915"/>
    <cellStyle name="Total 4 2 3 4" xfId="11916"/>
    <cellStyle name="Total 4 2 3_Графикон III.5.2.." xfId="8013"/>
    <cellStyle name="Total 4 2 4" xfId="8014"/>
    <cellStyle name="Total 4 2 4 2" xfId="8015"/>
    <cellStyle name="Total 4 2 4 2 2" xfId="8016"/>
    <cellStyle name="Total 4 2 4 2 2 2" xfId="11917"/>
    <cellStyle name="Total 4 2 4 2 3" xfId="11918"/>
    <cellStyle name="Total 4 2 4 3" xfId="8017"/>
    <cellStyle name="Total 4 2 4 3 2" xfId="11919"/>
    <cellStyle name="Total 4 2 4 4" xfId="11920"/>
    <cellStyle name="Total 4 2 5" xfId="8018"/>
    <cellStyle name="Total 4 2 5 2" xfId="11921"/>
    <cellStyle name="Total 4 2 5 3" xfId="11922"/>
    <cellStyle name="Total 4 2 6" xfId="8019"/>
    <cellStyle name="Total 4 2 6 2" xfId="11923"/>
    <cellStyle name="Total 4 2 7" xfId="11924"/>
    <cellStyle name="Total 4 2 8" xfId="11925"/>
    <cellStyle name="Total 4 2_Графикон III.5.2.." xfId="8020"/>
    <cellStyle name="Total 4 3" xfId="8021"/>
    <cellStyle name="Total 4 3 2" xfId="8022"/>
    <cellStyle name="Total 4 3 2 2" xfId="8023"/>
    <cellStyle name="Total 4 3 2 2 2" xfId="8024"/>
    <cellStyle name="Total 4 3 2 2 2 2" xfId="11926"/>
    <cellStyle name="Total 4 3 2 2 3" xfId="11927"/>
    <cellStyle name="Total 4 3 2 3" xfId="8025"/>
    <cellStyle name="Total 4 3 2 3 2" xfId="11928"/>
    <cellStyle name="Total 4 3 2 4" xfId="11929"/>
    <cellStyle name="Total 4 3 2_Графикон III.5.2.." xfId="8026"/>
    <cellStyle name="Total 4 3 3" xfId="8027"/>
    <cellStyle name="Total 4 3 3 2" xfId="8028"/>
    <cellStyle name="Total 4 3 3 2 2" xfId="8029"/>
    <cellStyle name="Total 4 3 3 2 2 2" xfId="11930"/>
    <cellStyle name="Total 4 3 3 2 3" xfId="11931"/>
    <cellStyle name="Total 4 3 3 3" xfId="8030"/>
    <cellStyle name="Total 4 3 3 3 2" xfId="11932"/>
    <cellStyle name="Total 4 3 3 4" xfId="11933"/>
    <cellStyle name="Total 4 3 4" xfId="8031"/>
    <cellStyle name="Total 4 3 4 2" xfId="11934"/>
    <cellStyle name="Total 4 3 4 3" xfId="11935"/>
    <cellStyle name="Total 4 3 5" xfId="8032"/>
    <cellStyle name="Total 4 3 5 2" xfId="11936"/>
    <cellStyle name="Total 4 3 6" xfId="11937"/>
    <cellStyle name="Total 4 3 7" xfId="11938"/>
    <cellStyle name="Total 4 3_Графикон III.5.2.." xfId="8033"/>
    <cellStyle name="Total 4 4" xfId="8034"/>
    <cellStyle name="Total 4 4 2" xfId="8035"/>
    <cellStyle name="Total 4 4 2 2" xfId="8036"/>
    <cellStyle name="Total 4 4 2 2 2" xfId="11939"/>
    <cellStyle name="Total 4 4 2 3" xfId="11940"/>
    <cellStyle name="Total 4 4 3" xfId="8037"/>
    <cellStyle name="Total 4 4 3 2" xfId="11941"/>
    <cellStyle name="Total 4 4 4" xfId="11942"/>
    <cellStyle name="Total 4 4_Графикон III.5.2.." xfId="8038"/>
    <cellStyle name="Total 4 5" xfId="8039"/>
    <cellStyle name="Total 4 5 2" xfId="8040"/>
    <cellStyle name="Total 4 5 2 2" xfId="8041"/>
    <cellStyle name="Total 4 5 2 2 2" xfId="11943"/>
    <cellStyle name="Total 4 5 2 3" xfId="11944"/>
    <cellStyle name="Total 4 5 3" xfId="8042"/>
    <cellStyle name="Total 4 5 3 2" xfId="11945"/>
    <cellStyle name="Total 4 5 4" xfId="11946"/>
    <cellStyle name="Total 4 6" xfId="8043"/>
    <cellStyle name="Total 4 6 2" xfId="11947"/>
    <cellStyle name="Total 4 6 3" xfId="11948"/>
    <cellStyle name="Total 4 7" xfId="8044"/>
    <cellStyle name="Total 4 7 2" xfId="11949"/>
    <cellStyle name="Total 4 8" xfId="11950"/>
    <cellStyle name="Total 4 9" xfId="11951"/>
    <cellStyle name="Total 4_Графикон III.5.2.." xfId="8045"/>
    <cellStyle name="Total 5" xfId="8046"/>
    <cellStyle name="Total 5 2" xfId="8047"/>
    <cellStyle name="Total 5 2 2" xfId="8048"/>
    <cellStyle name="Total 5 2 2 2" xfId="8049"/>
    <cellStyle name="Total 5 2 2 2 2" xfId="8050"/>
    <cellStyle name="Total 5 2 2 2 2 2" xfId="8051"/>
    <cellStyle name="Total 5 2 2 2 2 2 2" xfId="11952"/>
    <cellStyle name="Total 5 2 2 2 2 3" xfId="11953"/>
    <cellStyle name="Total 5 2 2 2 3" xfId="8052"/>
    <cellStyle name="Total 5 2 2 2 3 2" xfId="11954"/>
    <cellStyle name="Total 5 2 2 2 4" xfId="11955"/>
    <cellStyle name="Total 5 2 2 2_Графикон III.5.2.." xfId="8053"/>
    <cellStyle name="Total 5 2 2 3" xfId="8054"/>
    <cellStyle name="Total 5 2 2 3 2" xfId="8055"/>
    <cellStyle name="Total 5 2 2 3 2 2" xfId="8056"/>
    <cellStyle name="Total 5 2 2 3 2 2 2" xfId="11956"/>
    <cellStyle name="Total 5 2 2 3 2 3" xfId="11957"/>
    <cellStyle name="Total 5 2 2 3 3" xfId="8057"/>
    <cellStyle name="Total 5 2 2 3 3 2" xfId="11958"/>
    <cellStyle name="Total 5 2 2 3 4" xfId="11959"/>
    <cellStyle name="Total 5 2 2 4" xfId="8058"/>
    <cellStyle name="Total 5 2 2 4 2" xfId="11960"/>
    <cellStyle name="Total 5 2 2 4 3" xfId="11961"/>
    <cellStyle name="Total 5 2 2 5" xfId="8059"/>
    <cellStyle name="Total 5 2 2 5 2" xfId="11962"/>
    <cellStyle name="Total 5 2 2 6" xfId="11963"/>
    <cellStyle name="Total 5 2 2 7" xfId="11964"/>
    <cellStyle name="Total 5 2 2_Графикон III.5.2.." xfId="8060"/>
    <cellStyle name="Total 5 2 3" xfId="8061"/>
    <cellStyle name="Total 5 2 3 2" xfId="8062"/>
    <cellStyle name="Total 5 2 3 2 2" xfId="8063"/>
    <cellStyle name="Total 5 2 3 2 2 2" xfId="11965"/>
    <cellStyle name="Total 5 2 3 2 3" xfId="11966"/>
    <cellStyle name="Total 5 2 3 3" xfId="8064"/>
    <cellStyle name="Total 5 2 3 3 2" xfId="11967"/>
    <cellStyle name="Total 5 2 3 4" xfId="11968"/>
    <cellStyle name="Total 5 2 3_Графикон III.5.2.." xfId="8065"/>
    <cellStyle name="Total 5 2 4" xfId="8066"/>
    <cellStyle name="Total 5 2 4 2" xfId="8067"/>
    <cellStyle name="Total 5 2 4 2 2" xfId="8068"/>
    <cellStyle name="Total 5 2 4 2 2 2" xfId="11969"/>
    <cellStyle name="Total 5 2 4 2 3" xfId="11970"/>
    <cellStyle name="Total 5 2 4 3" xfId="8069"/>
    <cellStyle name="Total 5 2 4 3 2" xfId="11971"/>
    <cellStyle name="Total 5 2 4 4" xfId="11972"/>
    <cellStyle name="Total 5 2 5" xfId="8070"/>
    <cellStyle name="Total 5 2 5 2" xfId="11973"/>
    <cellStyle name="Total 5 2 5 3" xfId="11974"/>
    <cellStyle name="Total 5 2 6" xfId="8071"/>
    <cellStyle name="Total 5 2 6 2" xfId="11975"/>
    <cellStyle name="Total 5 2 7" xfId="11976"/>
    <cellStyle name="Total 5 2 8" xfId="11977"/>
    <cellStyle name="Total 5 2_Графикон III.5.2.." xfId="8072"/>
    <cellStyle name="Total 5 3" xfId="8073"/>
    <cellStyle name="Total 5 3 2" xfId="8074"/>
    <cellStyle name="Total 5 3 2 2" xfId="8075"/>
    <cellStyle name="Total 5 3 2 2 2" xfId="8076"/>
    <cellStyle name="Total 5 3 2 2 2 2" xfId="11978"/>
    <cellStyle name="Total 5 3 2 2 3" xfId="11979"/>
    <cellStyle name="Total 5 3 2 3" xfId="8077"/>
    <cellStyle name="Total 5 3 2 3 2" xfId="11980"/>
    <cellStyle name="Total 5 3 2 4" xfId="11981"/>
    <cellStyle name="Total 5 3 2_Графикон III.5.2.." xfId="8078"/>
    <cellStyle name="Total 5 3 3" xfId="8079"/>
    <cellStyle name="Total 5 3 3 2" xfId="8080"/>
    <cellStyle name="Total 5 3 3 2 2" xfId="8081"/>
    <cellStyle name="Total 5 3 3 2 2 2" xfId="11982"/>
    <cellStyle name="Total 5 3 3 2 3" xfId="11983"/>
    <cellStyle name="Total 5 3 3 3" xfId="8082"/>
    <cellStyle name="Total 5 3 3 3 2" xfId="11984"/>
    <cellStyle name="Total 5 3 3 4" xfId="11985"/>
    <cellStyle name="Total 5 3 4" xfId="8083"/>
    <cellStyle name="Total 5 3 4 2" xfId="11986"/>
    <cellStyle name="Total 5 3 4 3" xfId="11987"/>
    <cellStyle name="Total 5 3 5" xfId="8084"/>
    <cellStyle name="Total 5 3 5 2" xfId="11988"/>
    <cellStyle name="Total 5 3 6" xfId="11989"/>
    <cellStyle name="Total 5 3 7" xfId="11990"/>
    <cellStyle name="Total 5 3_Графикон III.5.2.." xfId="8085"/>
    <cellStyle name="Total 5 4" xfId="8086"/>
    <cellStyle name="Total 5 4 2" xfId="8087"/>
    <cellStyle name="Total 5 4 2 2" xfId="8088"/>
    <cellStyle name="Total 5 4 2 2 2" xfId="11991"/>
    <cellStyle name="Total 5 4 2 3" xfId="11992"/>
    <cellStyle name="Total 5 4 3" xfId="8089"/>
    <cellStyle name="Total 5 4 3 2" xfId="11993"/>
    <cellStyle name="Total 5 4 4" xfId="11994"/>
    <cellStyle name="Total 5 4_Графикон III.5.2.." xfId="8090"/>
    <cellStyle name="Total 5 5" xfId="8091"/>
    <cellStyle name="Total 5 5 2" xfId="8092"/>
    <cellStyle name="Total 5 5 2 2" xfId="8093"/>
    <cellStyle name="Total 5 5 2 2 2" xfId="11995"/>
    <cellStyle name="Total 5 5 2 3" xfId="11996"/>
    <cellStyle name="Total 5 5 3" xfId="8094"/>
    <cellStyle name="Total 5 5 3 2" xfId="11997"/>
    <cellStyle name="Total 5 5 4" xfId="11998"/>
    <cellStyle name="Total 5 6" xfId="8095"/>
    <cellStyle name="Total 5 6 2" xfId="11999"/>
    <cellStyle name="Total 5 6 3" xfId="12000"/>
    <cellStyle name="Total 5 7" xfId="8096"/>
    <cellStyle name="Total 5 7 2" xfId="12001"/>
    <cellStyle name="Total 5 8" xfId="12002"/>
    <cellStyle name="Total 5 9" xfId="12003"/>
    <cellStyle name="Total 5_Графикон III.5.2.." xfId="8097"/>
    <cellStyle name="Total 6" xfId="8098"/>
    <cellStyle name="Total 6 2" xfId="8099"/>
    <cellStyle name="Total 6 2 2" xfId="8100"/>
    <cellStyle name="Total 6 2 2 2" xfId="8101"/>
    <cellStyle name="Total 6 2 2 2 2" xfId="8102"/>
    <cellStyle name="Total 6 2 2 2 2 2" xfId="8103"/>
    <cellStyle name="Total 6 2 2 2 2 2 2" xfId="12004"/>
    <cellStyle name="Total 6 2 2 2 2 3" xfId="12005"/>
    <cellStyle name="Total 6 2 2 2 3" xfId="8104"/>
    <cellStyle name="Total 6 2 2 2 3 2" xfId="12006"/>
    <cellStyle name="Total 6 2 2 2 4" xfId="12007"/>
    <cellStyle name="Total 6 2 2 2_Графикон III.5.2.." xfId="8105"/>
    <cellStyle name="Total 6 2 2 3" xfId="8106"/>
    <cellStyle name="Total 6 2 2 3 2" xfId="8107"/>
    <cellStyle name="Total 6 2 2 3 2 2" xfId="8108"/>
    <cellStyle name="Total 6 2 2 3 2 2 2" xfId="12008"/>
    <cellStyle name="Total 6 2 2 3 2 3" xfId="12009"/>
    <cellStyle name="Total 6 2 2 3 3" xfId="8109"/>
    <cellStyle name="Total 6 2 2 3 3 2" xfId="12010"/>
    <cellStyle name="Total 6 2 2 3 4" xfId="12011"/>
    <cellStyle name="Total 6 2 2 4" xfId="8110"/>
    <cellStyle name="Total 6 2 2 4 2" xfId="12012"/>
    <cellStyle name="Total 6 2 2 4 3" xfId="12013"/>
    <cellStyle name="Total 6 2 2 5" xfId="8111"/>
    <cellStyle name="Total 6 2 2 5 2" xfId="12014"/>
    <cellStyle name="Total 6 2 2 6" xfId="12015"/>
    <cellStyle name="Total 6 2 2 7" xfId="12016"/>
    <cellStyle name="Total 6 2 2_Графикон III.5.2.." xfId="8112"/>
    <cellStyle name="Total 6 2 3" xfId="8113"/>
    <cellStyle name="Total 6 2 3 2" xfId="8114"/>
    <cellStyle name="Total 6 2 3 2 2" xfId="8115"/>
    <cellStyle name="Total 6 2 3 2 2 2" xfId="12017"/>
    <cellStyle name="Total 6 2 3 2 3" xfId="12018"/>
    <cellStyle name="Total 6 2 3 3" xfId="8116"/>
    <cellStyle name="Total 6 2 3 3 2" xfId="12019"/>
    <cellStyle name="Total 6 2 3 4" xfId="12020"/>
    <cellStyle name="Total 6 2 3_Графикон III.5.2.." xfId="8117"/>
    <cellStyle name="Total 6 2 4" xfId="8118"/>
    <cellStyle name="Total 6 2 4 2" xfId="8119"/>
    <cellStyle name="Total 6 2 4 2 2" xfId="8120"/>
    <cellStyle name="Total 6 2 4 2 2 2" xfId="12021"/>
    <cellStyle name="Total 6 2 4 2 3" xfId="12022"/>
    <cellStyle name="Total 6 2 4 3" xfId="8121"/>
    <cellStyle name="Total 6 2 4 3 2" xfId="12023"/>
    <cellStyle name="Total 6 2 4 4" xfId="12024"/>
    <cellStyle name="Total 6 2 5" xfId="8122"/>
    <cellStyle name="Total 6 2 5 2" xfId="12025"/>
    <cellStyle name="Total 6 2 5 3" xfId="12026"/>
    <cellStyle name="Total 6 2 6" xfId="8123"/>
    <cellStyle name="Total 6 2 6 2" xfId="12027"/>
    <cellStyle name="Total 6 2 7" xfId="12028"/>
    <cellStyle name="Total 6 2 8" xfId="12029"/>
    <cellStyle name="Total 6 2_Графикон III.5.2.." xfId="8124"/>
    <cellStyle name="Total 6 3" xfId="8125"/>
    <cellStyle name="Total 6 3 2" xfId="8126"/>
    <cellStyle name="Total 6 3 2 2" xfId="8127"/>
    <cellStyle name="Total 6 3 2 2 2" xfId="8128"/>
    <cellStyle name="Total 6 3 2 2 2 2" xfId="12030"/>
    <cellStyle name="Total 6 3 2 2 3" xfId="12031"/>
    <cellStyle name="Total 6 3 2 3" xfId="8129"/>
    <cellStyle name="Total 6 3 2 3 2" xfId="12032"/>
    <cellStyle name="Total 6 3 2 4" xfId="12033"/>
    <cellStyle name="Total 6 3 2_Графикон III.5.2.." xfId="8130"/>
    <cellStyle name="Total 6 3 3" xfId="8131"/>
    <cellStyle name="Total 6 3 3 2" xfId="8132"/>
    <cellStyle name="Total 6 3 3 2 2" xfId="8133"/>
    <cellStyle name="Total 6 3 3 2 2 2" xfId="12034"/>
    <cellStyle name="Total 6 3 3 2 3" xfId="12035"/>
    <cellStyle name="Total 6 3 3 3" xfId="8134"/>
    <cellStyle name="Total 6 3 3 3 2" xfId="12036"/>
    <cellStyle name="Total 6 3 3 4" xfId="12037"/>
    <cellStyle name="Total 6 3 4" xfId="8135"/>
    <cellStyle name="Total 6 3 4 2" xfId="12038"/>
    <cellStyle name="Total 6 3 4 3" xfId="12039"/>
    <cellStyle name="Total 6 3 5" xfId="8136"/>
    <cellStyle name="Total 6 3 5 2" xfId="12040"/>
    <cellStyle name="Total 6 3 6" xfId="12041"/>
    <cellStyle name="Total 6 3 7" xfId="12042"/>
    <cellStyle name="Total 6 3_Графикон III.5.2.." xfId="8137"/>
    <cellStyle name="Total 6 4" xfId="8138"/>
    <cellStyle name="Total 6 4 2" xfId="8139"/>
    <cellStyle name="Total 6 4 2 2" xfId="8140"/>
    <cellStyle name="Total 6 4 2 2 2" xfId="12043"/>
    <cellStyle name="Total 6 4 2 3" xfId="12044"/>
    <cellStyle name="Total 6 4 3" xfId="8141"/>
    <cellStyle name="Total 6 4 3 2" xfId="12045"/>
    <cellStyle name="Total 6 4 4" xfId="12046"/>
    <cellStyle name="Total 6 4_Графикон III.5.2.." xfId="8142"/>
    <cellStyle name="Total 6 5" xfId="8143"/>
    <cellStyle name="Total 6 5 2" xfId="8144"/>
    <cellStyle name="Total 6 5 2 2" xfId="8145"/>
    <cellStyle name="Total 6 5 2 2 2" xfId="12047"/>
    <cellStyle name="Total 6 5 2 3" xfId="12048"/>
    <cellStyle name="Total 6 5 3" xfId="8146"/>
    <cellStyle name="Total 6 5 3 2" xfId="12049"/>
    <cellStyle name="Total 6 5 4" xfId="12050"/>
    <cellStyle name="Total 6 6" xfId="8147"/>
    <cellStyle name="Total 6 6 2" xfId="12051"/>
    <cellStyle name="Total 6 6 3" xfId="12052"/>
    <cellStyle name="Total 6 7" xfId="8148"/>
    <cellStyle name="Total 6 7 2" xfId="12053"/>
    <cellStyle name="Total 6 8" xfId="12054"/>
    <cellStyle name="Total 6 9" xfId="12055"/>
    <cellStyle name="Total 6_Графикон III.5.2.." xfId="8149"/>
    <cellStyle name="Total 7" xfId="8150"/>
    <cellStyle name="Total 7 2" xfId="8151"/>
    <cellStyle name="Total 7 2 2" xfId="8152"/>
    <cellStyle name="Total 7 2 2 2" xfId="8153"/>
    <cellStyle name="Total 7 2 2 2 2" xfId="12056"/>
    <cellStyle name="Total 7 2 2 3" xfId="12057"/>
    <cellStyle name="Total 7 2 3" xfId="8154"/>
    <cellStyle name="Total 7 2 3 2" xfId="12058"/>
    <cellStyle name="Total 7 2 4" xfId="12059"/>
    <cellStyle name="Total 7 2_Графикон III.5.2.." xfId="8155"/>
    <cellStyle name="Total 7 3" xfId="8156"/>
    <cellStyle name="Total 7 3 2" xfId="8157"/>
    <cellStyle name="Total 7 3 2 2" xfId="8158"/>
    <cellStyle name="Total 7 3 2 2 2" xfId="12060"/>
    <cellStyle name="Total 7 3 2 3" xfId="12061"/>
    <cellStyle name="Total 7 3 3" xfId="8159"/>
    <cellStyle name="Total 7 3 3 2" xfId="12062"/>
    <cellStyle name="Total 7 3 4" xfId="12063"/>
    <cellStyle name="Total 7 4" xfId="8160"/>
    <cellStyle name="Total 7 4 2" xfId="12064"/>
    <cellStyle name="Total 7 4 3" xfId="12065"/>
    <cellStyle name="Total 7 5" xfId="8161"/>
    <cellStyle name="Total 7 5 2" xfId="12066"/>
    <cellStyle name="Total 7 6" xfId="12067"/>
    <cellStyle name="Total 7 7" xfId="12068"/>
    <cellStyle name="Total 7_Графикон III.5.2.." xfId="8162"/>
    <cellStyle name="Total 8" xfId="8163"/>
    <cellStyle name="Total 9" xfId="8164"/>
    <cellStyle name="Total 9 2" xfId="12069"/>
    <cellStyle name="Unit" xfId="8165"/>
    <cellStyle name="Vertical" xfId="8166"/>
    <cellStyle name="Vstup" xfId="8167"/>
    <cellStyle name="Vstup 10" xfId="12070"/>
    <cellStyle name="Vstup 2" xfId="8168"/>
    <cellStyle name="Vstup 2 2" xfId="8169"/>
    <cellStyle name="Vstup 2 2 2" xfId="8170"/>
    <cellStyle name="Vstup 2 2 2 2" xfId="8171"/>
    <cellStyle name="Vstup 2 2 2 2 2" xfId="8172"/>
    <cellStyle name="Vstup 2 2 2 2 2 2" xfId="12071"/>
    <cellStyle name="Vstup 2 2 2 2 3" xfId="12072"/>
    <cellStyle name="Vstup 2 2 2 3" xfId="8173"/>
    <cellStyle name="Vstup 2 2 2 3 2" xfId="12073"/>
    <cellStyle name="Vstup 2 2 2 4" xfId="12074"/>
    <cellStyle name="Vstup 2 2 2_Графикон III.5.2.." xfId="8174"/>
    <cellStyle name="Vstup 2 2 3" xfId="8175"/>
    <cellStyle name="Vstup 2 2 3 2" xfId="8176"/>
    <cellStyle name="Vstup 2 2 3 2 2" xfId="8177"/>
    <cellStyle name="Vstup 2 2 3 2 2 2" xfId="12075"/>
    <cellStyle name="Vstup 2 2 3 2 3" xfId="12076"/>
    <cellStyle name="Vstup 2 2 3 3" xfId="8178"/>
    <cellStyle name="Vstup 2 2 3 3 2" xfId="12077"/>
    <cellStyle name="Vstup 2 2 3 4" xfId="12078"/>
    <cellStyle name="Vstup 2 2 4" xfId="8179"/>
    <cellStyle name="Vstup 2 2 4 2" xfId="12079"/>
    <cellStyle name="Vstup 2 2 4 3" xfId="12080"/>
    <cellStyle name="Vstup 2 2 5" xfId="8180"/>
    <cellStyle name="Vstup 2 2 5 2" xfId="12081"/>
    <cellStyle name="Vstup 2 2 6" xfId="12082"/>
    <cellStyle name="Vstup 2 2 7" xfId="12083"/>
    <cellStyle name="Vstup 2 2_Графикон III.5.2.." xfId="8181"/>
    <cellStyle name="Vstup 2 3" xfId="8182"/>
    <cellStyle name="Vstup 2 3 2" xfId="8183"/>
    <cellStyle name="Vstup 2 3 2 2" xfId="8184"/>
    <cellStyle name="Vstup 2 3 2 2 2" xfId="12084"/>
    <cellStyle name="Vstup 2 3 2 3" xfId="12085"/>
    <cellStyle name="Vstup 2 3 3" xfId="8185"/>
    <cellStyle name="Vstup 2 3 3 2" xfId="12086"/>
    <cellStyle name="Vstup 2 3 4" xfId="12087"/>
    <cellStyle name="Vstup 2 3_Графикон III.5.2.." xfId="8186"/>
    <cellStyle name="Vstup 2 4" xfId="8187"/>
    <cellStyle name="Vstup 2 4 2" xfId="8188"/>
    <cellStyle name="Vstup 2 4 2 2" xfId="8189"/>
    <cellStyle name="Vstup 2 4 2 2 2" xfId="12088"/>
    <cellStyle name="Vstup 2 4 2 3" xfId="12089"/>
    <cellStyle name="Vstup 2 4 3" xfId="8190"/>
    <cellStyle name="Vstup 2 4 3 2" xfId="12090"/>
    <cellStyle name="Vstup 2 4 4" xfId="12091"/>
    <cellStyle name="Vstup 2 5" xfId="8191"/>
    <cellStyle name="Vstup 2 5 2" xfId="12092"/>
    <cellStyle name="Vstup 2 5 3" xfId="12093"/>
    <cellStyle name="Vstup 2 6" xfId="8192"/>
    <cellStyle name="Vstup 2 6 2" xfId="12094"/>
    <cellStyle name="Vstup 2 7" xfId="12095"/>
    <cellStyle name="Vstup 2 8" xfId="12096"/>
    <cellStyle name="Vstup 2_Графикон III.5.2.." xfId="8193"/>
    <cellStyle name="Vstup 3" xfId="8194"/>
    <cellStyle name="Vstup 3 2" xfId="8195"/>
    <cellStyle name="Vstup 3 2 2" xfId="8196"/>
    <cellStyle name="Vstup 3 2 2 2" xfId="8197"/>
    <cellStyle name="Vstup 3 2 2 2 2" xfId="12097"/>
    <cellStyle name="Vstup 3 2 2 3" xfId="12098"/>
    <cellStyle name="Vstup 3 2 3" xfId="8198"/>
    <cellStyle name="Vstup 3 2 3 2" xfId="12099"/>
    <cellStyle name="Vstup 3 2 4" xfId="12100"/>
    <cellStyle name="Vstup 3 2_Графикон III.5.2.." xfId="8199"/>
    <cellStyle name="Vstup 3 3" xfId="8200"/>
    <cellStyle name="Vstup 3 3 2" xfId="8201"/>
    <cellStyle name="Vstup 3 3 2 2" xfId="8202"/>
    <cellStyle name="Vstup 3 3 2 2 2" xfId="12101"/>
    <cellStyle name="Vstup 3 3 2 3" xfId="12102"/>
    <cellStyle name="Vstup 3 3 3" xfId="8203"/>
    <cellStyle name="Vstup 3 3 3 2" xfId="12103"/>
    <cellStyle name="Vstup 3 3 4" xfId="12104"/>
    <cellStyle name="Vstup 3 4" xfId="8204"/>
    <cellStyle name="Vstup 3 4 2" xfId="12105"/>
    <cellStyle name="Vstup 3 4 3" xfId="12106"/>
    <cellStyle name="Vstup 3 5" xfId="8205"/>
    <cellStyle name="Vstup 3 5 2" xfId="12107"/>
    <cellStyle name="Vstup 3 6" xfId="12108"/>
    <cellStyle name="Vstup 3 7" xfId="12109"/>
    <cellStyle name="Vstup 3_Графикон III.5.2.." xfId="8206"/>
    <cellStyle name="Vstup 4" xfId="8207"/>
    <cellStyle name="Vstup 4 2" xfId="8208"/>
    <cellStyle name="Vstup 4 2 2" xfId="8209"/>
    <cellStyle name="Vstup 4 2 2 2" xfId="8210"/>
    <cellStyle name="Vstup 4 2 2 2 2" xfId="12110"/>
    <cellStyle name="Vstup 4 2 2 3" xfId="12111"/>
    <cellStyle name="Vstup 4 2 3" xfId="8211"/>
    <cellStyle name="Vstup 4 2 3 2" xfId="12112"/>
    <cellStyle name="Vstup 4 2 4" xfId="12113"/>
    <cellStyle name="Vstup 4 2_Графикон III.5.2.." xfId="8212"/>
    <cellStyle name="Vstup 4 3" xfId="8213"/>
    <cellStyle name="Vstup 4 3 2" xfId="8214"/>
    <cellStyle name="Vstup 4 3 2 2" xfId="8215"/>
    <cellStyle name="Vstup 4 3 2 2 2" xfId="12114"/>
    <cellStyle name="Vstup 4 3 2 3" xfId="12115"/>
    <cellStyle name="Vstup 4 3 3" xfId="8216"/>
    <cellStyle name="Vstup 4 3 3 2" xfId="12116"/>
    <cellStyle name="Vstup 4 3 4" xfId="12117"/>
    <cellStyle name="Vstup 4 4" xfId="8217"/>
    <cellStyle name="Vstup 4 4 2" xfId="12118"/>
    <cellStyle name="Vstup 4 4 3" xfId="12119"/>
    <cellStyle name="Vstup 4 5" xfId="8218"/>
    <cellStyle name="Vstup 4 5 2" xfId="12120"/>
    <cellStyle name="Vstup 4 6" xfId="12121"/>
    <cellStyle name="Vstup 4 7" xfId="12122"/>
    <cellStyle name="Vstup 4_Графикон III.5.2.." xfId="8219"/>
    <cellStyle name="Vstup 5" xfId="8220"/>
    <cellStyle name="Vstup 5 2" xfId="8221"/>
    <cellStyle name="Vstup 5 2 2" xfId="8222"/>
    <cellStyle name="Vstup 5 2 2 2" xfId="12123"/>
    <cellStyle name="Vstup 5 2 3" xfId="12124"/>
    <cellStyle name="Vstup 5 3" xfId="8223"/>
    <cellStyle name="Vstup 5 3 2" xfId="12125"/>
    <cellStyle name="Vstup 5 4" xfId="12126"/>
    <cellStyle name="Vstup 5_Графикон III.5.2.." xfId="8224"/>
    <cellStyle name="Vstup 6" xfId="8225"/>
    <cellStyle name="Vstup 6 2" xfId="8226"/>
    <cellStyle name="Vstup 6 2 2" xfId="8227"/>
    <cellStyle name="Vstup 6 2 2 2" xfId="12127"/>
    <cellStyle name="Vstup 6 2 3" xfId="12128"/>
    <cellStyle name="Vstup 6 3" xfId="8228"/>
    <cellStyle name="Vstup 6 3 2" xfId="12129"/>
    <cellStyle name="Vstup 6 4" xfId="12130"/>
    <cellStyle name="Vstup 7" xfId="8229"/>
    <cellStyle name="Vstup 7 2" xfId="12131"/>
    <cellStyle name="Vstup 7 3" xfId="12132"/>
    <cellStyle name="Vstup 8" xfId="8230"/>
    <cellStyle name="Vstup 8 2" xfId="12133"/>
    <cellStyle name="Vstup 9" xfId="12134"/>
    <cellStyle name="Vstup_Графикон III.5.2.." xfId="8231"/>
    <cellStyle name="Výpočet" xfId="8232"/>
    <cellStyle name="Výpočet 10" xfId="12135"/>
    <cellStyle name="Výpočet 2" xfId="8233"/>
    <cellStyle name="Výpočet 2 2" xfId="8234"/>
    <cellStyle name="Výpočet 2 2 2" xfId="8235"/>
    <cellStyle name="Výpočet 2 2 2 2" xfId="8236"/>
    <cellStyle name="Výpočet 2 2 2 2 2" xfId="8237"/>
    <cellStyle name="Výpočet 2 2 2 2 2 2" xfId="12136"/>
    <cellStyle name="Výpočet 2 2 2 2 3" xfId="12137"/>
    <cellStyle name="Výpočet 2 2 2 3" xfId="8238"/>
    <cellStyle name="Výpočet 2 2 2 3 2" xfId="12138"/>
    <cellStyle name="Výpočet 2 2 2 4" xfId="12139"/>
    <cellStyle name="Výpočet 2 2 2_Графикон III.5.2.." xfId="8239"/>
    <cellStyle name="Výpočet 2 2 3" xfId="8240"/>
    <cellStyle name="Výpočet 2 2 3 2" xfId="8241"/>
    <cellStyle name="Výpočet 2 2 3 2 2" xfId="8242"/>
    <cellStyle name="Výpočet 2 2 3 2 2 2" xfId="12140"/>
    <cellStyle name="Výpočet 2 2 3 2 3" xfId="12141"/>
    <cellStyle name="Výpočet 2 2 3 3" xfId="8243"/>
    <cellStyle name="Výpočet 2 2 3 3 2" xfId="12142"/>
    <cellStyle name="Výpočet 2 2 3 4" xfId="12143"/>
    <cellStyle name="Výpočet 2 2 4" xfId="8244"/>
    <cellStyle name="Výpočet 2 2 4 2" xfId="12144"/>
    <cellStyle name="Výpočet 2 2 4 3" xfId="12145"/>
    <cellStyle name="Výpočet 2 2 5" xfId="8245"/>
    <cellStyle name="Výpočet 2 2 5 2" xfId="12146"/>
    <cellStyle name="Výpočet 2 2 6" xfId="12147"/>
    <cellStyle name="Výpočet 2 2 7" xfId="12148"/>
    <cellStyle name="Výpočet 2 2_Графикон III.5.2.." xfId="8246"/>
    <cellStyle name="Výpočet 2 3" xfId="8247"/>
    <cellStyle name="Výpočet 2 3 2" xfId="8248"/>
    <cellStyle name="Výpočet 2 3 2 2" xfId="8249"/>
    <cellStyle name="Výpočet 2 3 2 2 2" xfId="12149"/>
    <cellStyle name="Výpočet 2 3 2 3" xfId="12150"/>
    <cellStyle name="Výpočet 2 3 3" xfId="8250"/>
    <cellStyle name="Výpočet 2 3 3 2" xfId="12151"/>
    <cellStyle name="Výpočet 2 3 4" xfId="12152"/>
    <cellStyle name="Výpočet 2 3_Графикон III.5.2.." xfId="8251"/>
    <cellStyle name="Výpočet 2 4" xfId="8252"/>
    <cellStyle name="Výpočet 2 4 2" xfId="8253"/>
    <cellStyle name="Výpočet 2 4 2 2" xfId="8254"/>
    <cellStyle name="Výpočet 2 4 2 2 2" xfId="12153"/>
    <cellStyle name="Výpočet 2 4 2 3" xfId="12154"/>
    <cellStyle name="Výpočet 2 4 3" xfId="8255"/>
    <cellStyle name="Výpočet 2 4 3 2" xfId="12155"/>
    <cellStyle name="Výpočet 2 4 4" xfId="12156"/>
    <cellStyle name="Výpočet 2 5" xfId="8256"/>
    <cellStyle name="Výpočet 2 5 2" xfId="12157"/>
    <cellStyle name="Výpočet 2 5 3" xfId="12158"/>
    <cellStyle name="Výpočet 2 6" xfId="8257"/>
    <cellStyle name="Výpočet 2 6 2" xfId="12159"/>
    <cellStyle name="Výpočet 2 7" xfId="12160"/>
    <cellStyle name="Výpočet 2 8" xfId="12161"/>
    <cellStyle name="Výpočet 2_Графикон III.5.2.." xfId="8258"/>
    <cellStyle name="Výpočet 3" xfId="8259"/>
    <cellStyle name="Výpočet 3 2" xfId="8260"/>
    <cellStyle name="Výpočet 3 2 2" xfId="8261"/>
    <cellStyle name="Výpočet 3 2 2 2" xfId="8262"/>
    <cellStyle name="Výpočet 3 2 2 2 2" xfId="12162"/>
    <cellStyle name="Výpočet 3 2 2 3" xfId="12163"/>
    <cellStyle name="Výpočet 3 2 3" xfId="8263"/>
    <cellStyle name="Výpočet 3 2 3 2" xfId="12164"/>
    <cellStyle name="Výpočet 3 2 4" xfId="12165"/>
    <cellStyle name="Výpočet 3 2_Графикон III.5.2.." xfId="8264"/>
    <cellStyle name="Výpočet 3 3" xfId="8265"/>
    <cellStyle name="Výpočet 3 3 2" xfId="8266"/>
    <cellStyle name="Výpočet 3 3 2 2" xfId="8267"/>
    <cellStyle name="Výpočet 3 3 2 2 2" xfId="12166"/>
    <cellStyle name="Výpočet 3 3 2 3" xfId="12167"/>
    <cellStyle name="Výpočet 3 3 3" xfId="8268"/>
    <cellStyle name="Výpočet 3 3 3 2" xfId="12168"/>
    <cellStyle name="Výpočet 3 3 4" xfId="12169"/>
    <cellStyle name="Výpočet 3 4" xfId="8269"/>
    <cellStyle name="Výpočet 3 4 2" xfId="12170"/>
    <cellStyle name="Výpočet 3 4 3" xfId="12171"/>
    <cellStyle name="Výpočet 3 5" xfId="8270"/>
    <cellStyle name="Výpočet 3 5 2" xfId="12172"/>
    <cellStyle name="Výpočet 3 6" xfId="12173"/>
    <cellStyle name="Výpočet 3 7" xfId="12174"/>
    <cellStyle name="Výpočet 3_Графикон III.5.2.." xfId="8271"/>
    <cellStyle name="Výpočet 4" xfId="8272"/>
    <cellStyle name="Výpočet 4 2" xfId="8273"/>
    <cellStyle name="Výpočet 4 2 2" xfId="8274"/>
    <cellStyle name="Výpočet 4 2 2 2" xfId="8275"/>
    <cellStyle name="Výpočet 4 2 2 2 2" xfId="12175"/>
    <cellStyle name="Výpočet 4 2 2 3" xfId="12176"/>
    <cellStyle name="Výpočet 4 2 3" xfId="8276"/>
    <cellStyle name="Výpočet 4 2 3 2" xfId="12177"/>
    <cellStyle name="Výpočet 4 2 4" xfId="12178"/>
    <cellStyle name="Výpočet 4 2_Графикон III.5.2.." xfId="8277"/>
    <cellStyle name="Výpočet 4 3" xfId="8278"/>
    <cellStyle name="Výpočet 4 3 2" xfId="8279"/>
    <cellStyle name="Výpočet 4 3 2 2" xfId="8280"/>
    <cellStyle name="Výpočet 4 3 2 2 2" xfId="12179"/>
    <cellStyle name="Výpočet 4 3 2 3" xfId="12180"/>
    <cellStyle name="Výpočet 4 3 3" xfId="8281"/>
    <cellStyle name="Výpočet 4 3 3 2" xfId="12181"/>
    <cellStyle name="Výpočet 4 3 4" xfId="12182"/>
    <cellStyle name="Výpočet 4 4" xfId="8282"/>
    <cellStyle name="Výpočet 4 4 2" xfId="12183"/>
    <cellStyle name="Výpočet 4 4 3" xfId="12184"/>
    <cellStyle name="Výpočet 4 5" xfId="8283"/>
    <cellStyle name="Výpočet 4 5 2" xfId="12185"/>
    <cellStyle name="Výpočet 4 6" xfId="12186"/>
    <cellStyle name="Výpočet 4 7" xfId="12187"/>
    <cellStyle name="Výpočet 4_Графикон III.5.2.." xfId="8284"/>
    <cellStyle name="Výpočet 5" xfId="8285"/>
    <cellStyle name="Výpočet 5 2" xfId="8286"/>
    <cellStyle name="Výpočet 5 2 2" xfId="8287"/>
    <cellStyle name="Výpočet 5 2 2 2" xfId="12188"/>
    <cellStyle name="Výpočet 5 2 3" xfId="12189"/>
    <cellStyle name="Výpočet 5 3" xfId="8288"/>
    <cellStyle name="Výpočet 5 3 2" xfId="12190"/>
    <cellStyle name="Výpočet 5 4" xfId="12191"/>
    <cellStyle name="Výpočet 5_Графикон III.5.2.." xfId="8289"/>
    <cellStyle name="Výpočet 6" xfId="8290"/>
    <cellStyle name="Výpočet 6 2" xfId="8291"/>
    <cellStyle name="Výpočet 6 2 2" xfId="8292"/>
    <cellStyle name="Výpočet 6 2 2 2" xfId="12192"/>
    <cellStyle name="Výpočet 6 2 3" xfId="12193"/>
    <cellStyle name="Výpočet 6 3" xfId="8293"/>
    <cellStyle name="Výpočet 6 3 2" xfId="12194"/>
    <cellStyle name="Výpočet 6 4" xfId="12195"/>
    <cellStyle name="Výpočet 7" xfId="8294"/>
    <cellStyle name="Výpočet 7 2" xfId="12196"/>
    <cellStyle name="Výpočet 7 3" xfId="12197"/>
    <cellStyle name="Výpočet 8" xfId="8295"/>
    <cellStyle name="Výpočet 8 2" xfId="12198"/>
    <cellStyle name="Výpočet 9" xfId="12199"/>
    <cellStyle name="Výpočet_Графикон III.5.2.." xfId="8296"/>
    <cellStyle name="Výstup" xfId="8297"/>
    <cellStyle name="Výstup 10" xfId="12200"/>
    <cellStyle name="Výstup 2" xfId="8298"/>
    <cellStyle name="Výstup 2 2" xfId="8299"/>
    <cellStyle name="Výstup 2 2 2" xfId="8300"/>
    <cellStyle name="Výstup 2 2 2 2" xfId="8301"/>
    <cellStyle name="Výstup 2 2 2 2 2" xfId="8302"/>
    <cellStyle name="Výstup 2 2 2 2 2 2" xfId="12201"/>
    <cellStyle name="Výstup 2 2 2 2 3" xfId="12202"/>
    <cellStyle name="Výstup 2 2 2 3" xfId="8303"/>
    <cellStyle name="Výstup 2 2 2 3 2" xfId="12203"/>
    <cellStyle name="Výstup 2 2 2 4" xfId="12204"/>
    <cellStyle name="Výstup 2 2 2_Графикон III.5.2.." xfId="8304"/>
    <cellStyle name="Výstup 2 2 3" xfId="8305"/>
    <cellStyle name="Výstup 2 2 3 2" xfId="8306"/>
    <cellStyle name="Výstup 2 2 3 2 2" xfId="8307"/>
    <cellStyle name="Výstup 2 2 3 2 2 2" xfId="12205"/>
    <cellStyle name="Výstup 2 2 3 2 3" xfId="12206"/>
    <cellStyle name="Výstup 2 2 3 3" xfId="8308"/>
    <cellStyle name="Výstup 2 2 3 3 2" xfId="12207"/>
    <cellStyle name="Výstup 2 2 3 4" xfId="12208"/>
    <cellStyle name="Výstup 2 2 4" xfId="8309"/>
    <cellStyle name="Výstup 2 2 4 2" xfId="12209"/>
    <cellStyle name="Výstup 2 2 4 3" xfId="12210"/>
    <cellStyle name="Výstup 2 2 5" xfId="8310"/>
    <cellStyle name="Výstup 2 2 5 2" xfId="12211"/>
    <cellStyle name="Výstup 2 2 6" xfId="12212"/>
    <cellStyle name="Výstup 2 2 7" xfId="12213"/>
    <cellStyle name="Výstup 2 2_Графикон III.5.2.." xfId="8311"/>
    <cellStyle name="Výstup 2 3" xfId="8312"/>
    <cellStyle name="Výstup 2 3 2" xfId="8313"/>
    <cellStyle name="Výstup 2 3 2 2" xfId="8314"/>
    <cellStyle name="Výstup 2 3 2 2 2" xfId="12214"/>
    <cellStyle name="Výstup 2 3 2 3" xfId="12215"/>
    <cellStyle name="Výstup 2 3 3" xfId="8315"/>
    <cellStyle name="Výstup 2 3 3 2" xfId="12216"/>
    <cellStyle name="Výstup 2 3 4" xfId="12217"/>
    <cellStyle name="Výstup 2 3_Графикон III.5.2.." xfId="8316"/>
    <cellStyle name="Výstup 2 4" xfId="8317"/>
    <cellStyle name="Výstup 2 4 2" xfId="8318"/>
    <cellStyle name="Výstup 2 4 2 2" xfId="8319"/>
    <cellStyle name="Výstup 2 4 2 2 2" xfId="12218"/>
    <cellStyle name="Výstup 2 4 2 3" xfId="12219"/>
    <cellStyle name="Výstup 2 4 3" xfId="8320"/>
    <cellStyle name="Výstup 2 4 3 2" xfId="12220"/>
    <cellStyle name="Výstup 2 4 4" xfId="12221"/>
    <cellStyle name="Výstup 2 5" xfId="8321"/>
    <cellStyle name="Výstup 2 5 2" xfId="12222"/>
    <cellStyle name="Výstup 2 5 3" xfId="12223"/>
    <cellStyle name="Výstup 2 6" xfId="8322"/>
    <cellStyle name="Výstup 2 6 2" xfId="12224"/>
    <cellStyle name="Výstup 2 7" xfId="12225"/>
    <cellStyle name="Výstup 2 8" xfId="12226"/>
    <cellStyle name="Výstup 2_Графикон III.5.2.." xfId="8323"/>
    <cellStyle name="Výstup 3" xfId="8324"/>
    <cellStyle name="Výstup 3 2" xfId="8325"/>
    <cellStyle name="Výstup 3 2 2" xfId="8326"/>
    <cellStyle name="Výstup 3 2 2 2" xfId="8327"/>
    <cellStyle name="Výstup 3 2 2 2 2" xfId="12227"/>
    <cellStyle name="Výstup 3 2 2 3" xfId="12228"/>
    <cellStyle name="Výstup 3 2 3" xfId="8328"/>
    <cellStyle name="Výstup 3 2 3 2" xfId="12229"/>
    <cellStyle name="Výstup 3 2 4" xfId="12230"/>
    <cellStyle name="Výstup 3 2_Графикон III.5.2.." xfId="8329"/>
    <cellStyle name="Výstup 3 3" xfId="8330"/>
    <cellStyle name="Výstup 3 3 2" xfId="8331"/>
    <cellStyle name="Výstup 3 3 2 2" xfId="8332"/>
    <cellStyle name="Výstup 3 3 2 2 2" xfId="12231"/>
    <cellStyle name="Výstup 3 3 2 3" xfId="12232"/>
    <cellStyle name="Výstup 3 3 3" xfId="8333"/>
    <cellStyle name="Výstup 3 3 3 2" xfId="12233"/>
    <cellStyle name="Výstup 3 3 4" xfId="12234"/>
    <cellStyle name="Výstup 3 4" xfId="8334"/>
    <cellStyle name="Výstup 3 4 2" xfId="12235"/>
    <cellStyle name="Výstup 3 4 3" xfId="12236"/>
    <cellStyle name="Výstup 3 5" xfId="8335"/>
    <cellStyle name="Výstup 3 5 2" xfId="12237"/>
    <cellStyle name="Výstup 3 6" xfId="12238"/>
    <cellStyle name="Výstup 3 7" xfId="12239"/>
    <cellStyle name="Výstup 3_Графикон III.5.2.." xfId="8336"/>
    <cellStyle name="Výstup 4" xfId="8337"/>
    <cellStyle name="Výstup 4 2" xfId="8338"/>
    <cellStyle name="Výstup 4 2 2" xfId="8339"/>
    <cellStyle name="Výstup 4 2 2 2" xfId="8340"/>
    <cellStyle name="Výstup 4 2 2 2 2" xfId="12240"/>
    <cellStyle name="Výstup 4 2 2 3" xfId="12241"/>
    <cellStyle name="Výstup 4 2 3" xfId="8341"/>
    <cellStyle name="Výstup 4 2 3 2" xfId="12242"/>
    <cellStyle name="Výstup 4 2 4" xfId="12243"/>
    <cellStyle name="Výstup 4 2_Графикон III.5.2.." xfId="8342"/>
    <cellStyle name="Výstup 4 3" xfId="8343"/>
    <cellStyle name="Výstup 4 3 2" xfId="8344"/>
    <cellStyle name="Výstup 4 3 2 2" xfId="8345"/>
    <cellStyle name="Výstup 4 3 2 2 2" xfId="12244"/>
    <cellStyle name="Výstup 4 3 2 3" xfId="12245"/>
    <cellStyle name="Výstup 4 3 3" xfId="8346"/>
    <cellStyle name="Výstup 4 3 3 2" xfId="12246"/>
    <cellStyle name="Výstup 4 3 4" xfId="12247"/>
    <cellStyle name="Výstup 4 4" xfId="8347"/>
    <cellStyle name="Výstup 4 4 2" xfId="12248"/>
    <cellStyle name="Výstup 4 4 3" xfId="12249"/>
    <cellStyle name="Výstup 4 5" xfId="8348"/>
    <cellStyle name="Výstup 4 5 2" xfId="12250"/>
    <cellStyle name="Výstup 4 6" xfId="12251"/>
    <cellStyle name="Výstup 4 7" xfId="12252"/>
    <cellStyle name="Výstup 4_Графикон III.5.2.." xfId="8349"/>
    <cellStyle name="Výstup 5" xfId="8350"/>
    <cellStyle name="Výstup 5 2" xfId="8351"/>
    <cellStyle name="Výstup 5 2 2" xfId="8352"/>
    <cellStyle name="Výstup 5 2 2 2" xfId="12253"/>
    <cellStyle name="Výstup 5 2 3" xfId="12254"/>
    <cellStyle name="Výstup 5 3" xfId="8353"/>
    <cellStyle name="Výstup 5 3 2" xfId="12255"/>
    <cellStyle name="Výstup 5 4" xfId="12256"/>
    <cellStyle name="Výstup 5_Графикон III.5.2.." xfId="8354"/>
    <cellStyle name="Výstup 6" xfId="8355"/>
    <cellStyle name="Výstup 6 2" xfId="8356"/>
    <cellStyle name="Výstup 6 2 2" xfId="8357"/>
    <cellStyle name="Výstup 6 2 2 2" xfId="12257"/>
    <cellStyle name="Výstup 6 2 3" xfId="12258"/>
    <cellStyle name="Výstup 6 3" xfId="8358"/>
    <cellStyle name="Výstup 6 3 2" xfId="12259"/>
    <cellStyle name="Výstup 6 4" xfId="12260"/>
    <cellStyle name="Výstup 7" xfId="8359"/>
    <cellStyle name="Výstup 7 2" xfId="12261"/>
    <cellStyle name="Výstup 7 3" xfId="12262"/>
    <cellStyle name="Výstup 8" xfId="8360"/>
    <cellStyle name="Výstup 8 2" xfId="12263"/>
    <cellStyle name="Výstup 9" xfId="12264"/>
    <cellStyle name="Výstup_Графикон III.5.2.." xfId="8361"/>
    <cellStyle name="Vysvětlující text" xfId="8362"/>
    <cellStyle name="Währung [0]_MI2.xls Diagramm 1" xfId="8363"/>
    <cellStyle name="Währung_MI2.xls Diagramm 1" xfId="8364"/>
    <cellStyle name="Warning Text 1" xfId="8365"/>
    <cellStyle name="Warning Text 2" xfId="8366"/>
    <cellStyle name="Warning Text 2 2" xfId="8367"/>
    <cellStyle name="Warning Text 2 3" xfId="8368"/>
    <cellStyle name="Warning Text 2 3 2" xfId="12265"/>
    <cellStyle name="Warning Text 2 3 3" xfId="12266"/>
    <cellStyle name="Warning Text 2 4" xfId="12267"/>
    <cellStyle name="Warning Text 3" xfId="8369"/>
    <cellStyle name="Warning Text 3 2" xfId="8370"/>
    <cellStyle name="Warning Text 4" xfId="8371"/>
    <cellStyle name="Warning Text 5" xfId="8372"/>
    <cellStyle name="Warning Text 6" xfId="8373"/>
    <cellStyle name="Záhlaví 1" xfId="8374"/>
    <cellStyle name="Záhlaví 2" xfId="8375"/>
    <cellStyle name="zero" xfId="8376"/>
    <cellStyle name="Zvýraznění 1" xfId="8377"/>
    <cellStyle name="Zvýraznění 2" xfId="8378"/>
    <cellStyle name="Zvýraznění 3" xfId="8379"/>
    <cellStyle name="Zvýraznění 4" xfId="8380"/>
    <cellStyle name="Zvýraznění 5" xfId="8381"/>
    <cellStyle name="Zvýraznění 6" xfId="8382"/>
    <cellStyle name="ДАТА" xfId="8383"/>
    <cellStyle name="ДЕНЕЖНЫЙ_BOPENGC" xfId="8384"/>
    <cellStyle name="ЗАГОЛОВОК1" xfId="8385"/>
    <cellStyle name="ЗАГОЛОВОК2" xfId="8386"/>
    <cellStyle name="Зарез 2" xfId="8387"/>
    <cellStyle name="ИТОГОВЫЙ" xfId="8388"/>
    <cellStyle name="ИТОГОВЫЙ 2" xfId="8389"/>
    <cellStyle name="ИТОГОВЫЙ 2 2" xfId="8390"/>
    <cellStyle name="ИТОГОВЫЙ 2 2 2" xfId="8391"/>
    <cellStyle name="ИТОГОВЫЙ 2 2 2 2" xfId="12268"/>
    <cellStyle name="ИТОГОВЫЙ 2 2 3" xfId="12269"/>
    <cellStyle name="ИТОГОВЫЙ 2 3" xfId="8392"/>
    <cellStyle name="ИТОГОВЫЙ 2 4" xfId="12270"/>
    <cellStyle name="ИТОГОВЫЙ 2_Графикон III.5.2.." xfId="8393"/>
    <cellStyle name="ИТОГОВЫЙ 3" xfId="8394"/>
    <cellStyle name="ИТОГОВЫЙ 3 2" xfId="8395"/>
    <cellStyle name="ИТОГОВЫЙ 3 2 2" xfId="8396"/>
    <cellStyle name="ИТОГОВЫЙ 3 2 2 2" xfId="12271"/>
    <cellStyle name="ИТОГОВЫЙ 3 2 3" xfId="12272"/>
    <cellStyle name="ИТОГОВЫЙ 3 3" xfId="8397"/>
    <cellStyle name="ИТОГОВЫЙ 3 4" xfId="12273"/>
    <cellStyle name="ИТОГОВЫЙ 4" xfId="8398"/>
    <cellStyle name="ИТОГОВЫЙ 4 2" xfId="12274"/>
    <cellStyle name="ИТОГОВЫЙ 4 3" xfId="12275"/>
    <cellStyle name="ИТОГОВЫЙ 5" xfId="8399"/>
    <cellStyle name="ИТОГОВЫЙ 6" xfId="12276"/>
    <cellStyle name="ИТОГОВЫЙ_Графикон III.5.2.." xfId="8400"/>
    <cellStyle name="Нормалан 2" xfId="8401"/>
    <cellStyle name="Нормалан 2 2" xfId="8402"/>
    <cellStyle name="Нормалан 2 2 2" xfId="8403"/>
    <cellStyle name="Нормалан 2 2 3" xfId="8404"/>
    <cellStyle name="Нормалан 2 3" xfId="8405"/>
    <cellStyle name="Нормалан 2 3 2" xfId="8406"/>
    <cellStyle name="Нормалан 2 3 3" xfId="8407"/>
    <cellStyle name="Нормалан 2 4" xfId="8408"/>
    <cellStyle name="Нормалан 2 4 2" xfId="8409"/>
    <cellStyle name="Нормалан 2 5" xfId="8410"/>
    <cellStyle name="Нормалан 2 5 2" xfId="8411"/>
    <cellStyle name="Нормалан 2 6" xfId="8412"/>
    <cellStyle name="Нормалан 2 7" xfId="8413"/>
    <cellStyle name="Нормалан 2 8" xfId="12277"/>
    <cellStyle name="Нормалан 2 9" xfId="12278"/>
    <cellStyle name="Нормалан 2_Графикон III.5.2.." xfId="8414"/>
    <cellStyle name="Нормалан 3" xfId="8415"/>
    <cellStyle name="Обычный_BOPENGC" xfId="8416"/>
    <cellStyle name="Проценат 2" xfId="8417"/>
    <cellStyle name="ПРОЦЕНТНЫЙ_BOPENGC" xfId="8418"/>
    <cellStyle name="ТЕКСТ" xfId="8419"/>
    <cellStyle name="ФИКСИРОВАННЫЙ" xfId="8420"/>
    <cellStyle name="ФИНАНСОВЫЙ_BOPENGC" xfId="8421"/>
  </cellStyles>
  <dxfs count="0"/>
  <tableStyles count="0" defaultTableStyle="TableStyleMedium2" defaultPivotStyle="PivotStyleLight16"/>
  <colors>
    <mruColors>
      <color rgb="FF0073CF"/>
      <color rgb="FFFF818D"/>
      <color rgb="FF005293"/>
      <color rgb="FFC0C0C0"/>
      <color rgb="FFFFBDC3"/>
      <color rgb="FFFF657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56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80" Type="http://schemas.openxmlformats.org/officeDocument/2006/relationships/externalLink" Target="externalLinks/externalLink57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4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47.xml"/><Relationship Id="rId75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65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50.xml"/><Relationship Id="rId78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58.xml"/><Relationship Id="rId86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8.xml"/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0263844678989593"/>
          <c:h val="0.50182787279068997"/>
        </c:manualLayout>
      </c:layout>
      <c:lineChart>
        <c:grouping val="standard"/>
        <c:varyColors val="0"/>
        <c:ser>
          <c:idx val="3"/>
          <c:order val="0"/>
          <c:tx>
            <c:strRef>
              <c:f>'Графикон IV.2.1. s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F$3:$F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5.403159838360356</c:v>
                </c:pt>
                <c:pt idx="27">
                  <c:v>26.4911015428640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523-471F-8C25-9CACEB3DEFEF}"/>
            </c:ext>
          </c:extLst>
        </c:ser>
        <c:ser>
          <c:idx val="2"/>
          <c:order val="1"/>
          <c:tx>
            <c:strRef>
              <c:f>'Графикон IV.2.1. s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E$3:$E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4.768907963685319</c:v>
                </c:pt>
                <c:pt idx="27">
                  <c:v>25.3511708878496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523-471F-8C25-9CACEB3DEFEF}"/>
            </c:ext>
          </c:extLst>
        </c:ser>
        <c:ser>
          <c:idx val="1"/>
          <c:order val="2"/>
          <c:tx>
            <c:strRef>
              <c:f>'Графикон IV.2.1. s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D$3:$D$30</c:f>
              <c:numCache>
                <c:formatCode>General</c:formatCode>
                <c:ptCount val="28"/>
                <c:pt idx="23">
                  <c:v>21.538279599999999</c:v>
                </c:pt>
                <c:pt idx="24">
                  <c:v>22.605882343316562</c:v>
                </c:pt>
                <c:pt idx="25">
                  <c:v>23.699849122000586</c:v>
                </c:pt>
                <c:pt idx="26">
                  <c:v>23.962519511390198</c:v>
                </c:pt>
                <c:pt idx="27">
                  <c:v>24.0408003017657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523-471F-8C25-9CACEB3DEFEF}"/>
            </c:ext>
          </c:extLst>
        </c:ser>
        <c:ser>
          <c:idx val="0"/>
          <c:order val="3"/>
          <c:tx>
            <c:strRef>
              <c:f>'Графикон IV.2.1. s'!$C$2</c:f>
              <c:strCache>
                <c:ptCount val="1"/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Графикон IV.2.1. s'!$B$3:$B$30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1. s'!$C$3:$C$29</c:f>
              <c:numCache>
                <c:formatCode>General</c:formatCode>
                <c:ptCount val="27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523-471F-8C25-9CACEB3DEF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674624"/>
        <c:axId val="209676160"/>
      </c:lineChart>
      <c:catAx>
        <c:axId val="209674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9676160"/>
        <c:crosses val="autoZero"/>
        <c:auto val="1"/>
        <c:lblAlgn val="ctr"/>
        <c:lblOffset val="100"/>
        <c:tickLblSkip val="1"/>
        <c:noMultiLvlLbl val="0"/>
      </c:catAx>
      <c:valAx>
        <c:axId val="209676160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9674624"/>
        <c:crosses val="autoZero"/>
        <c:crossBetween val="between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wMode val="edge"/>
          <c:hMode val="edge"/>
          <c:x val="2.1945235568958135E-2"/>
          <c:y val="0.75109353688867486"/>
          <c:w val="0.96148321885296251"/>
          <c:h val="0.88795974738965477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hart II.2.6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C595-4D93-A34A-22BEBD52C237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C595-4D93-A34A-22BEBD52C237}"/>
              </c:ext>
            </c:extLst>
          </c:dPt>
          <c:dPt>
            <c:idx val="2"/>
            <c:invertIfNegative val="0"/>
            <c:bubble3D val="0"/>
            <c:spPr>
              <a:solidFill>
                <a:srgbClr val="C0C0C0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C595-4D93-A34A-22BEBD52C237}"/>
              </c:ext>
            </c:extLst>
          </c:dPt>
          <c:dPt>
            <c:idx val="3"/>
            <c:invertIfNegative val="0"/>
            <c:bubble3D val="0"/>
            <c:spPr>
              <a:solidFill>
                <a:srgbClr val="00529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C595-4D93-A34A-22BEBD52C237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6'!$C$2:$F$2</c:f>
              <c:strCache>
                <c:ptCount val="4"/>
                <c:pt idx="0">
                  <c:v>Initial state</c:v>
                </c:pt>
                <c:pt idx="1">
                  <c:v>Déjà vu</c:v>
                </c:pt>
                <c:pt idx="2">
                  <c:v>Spillover</c:v>
                </c:pt>
                <c:pt idx="3">
                  <c:v>Worst case scenario</c:v>
                </c:pt>
              </c:strCache>
            </c:strRef>
          </c:cat>
          <c:val>
            <c:numRef>
              <c:f>'Chart II.2.6'!$C$3:$F$3</c:f>
              <c:numCache>
                <c:formatCode>#,##0.00</c:formatCode>
                <c:ptCount val="4"/>
                <c:pt idx="0" formatCode="#,##0.0_ ;\-#,##0.0\ ">
                  <c:v>2.1686510355663429</c:v>
                </c:pt>
                <c:pt idx="1">
                  <c:v>1.715880687841824</c:v>
                </c:pt>
                <c:pt idx="2">
                  <c:v>1.5814008255619876</c:v>
                </c:pt>
                <c:pt idx="3">
                  <c:v>1.28996289786132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213558400"/>
        <c:axId val="213559936"/>
      </c:barChart>
      <c:lineChart>
        <c:grouping val="standard"/>
        <c:varyColors val="0"/>
        <c:ser>
          <c:idx val="1"/>
          <c:order val="1"/>
          <c:tx>
            <c:strRef>
              <c:f>'Chart II.2.6'!$B$4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95-4D93-A34A-22BEBD52C237}"/>
                </c:ext>
              </c:extLst>
            </c:dLbl>
            <c:dLbl>
              <c:idx val="1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95-4D93-A34A-22BEBD52C237}"/>
                </c:ext>
              </c:extLst>
            </c:dLbl>
            <c:dLbl>
              <c:idx val="2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595-4D93-A34A-22BEBD52C237}"/>
                </c:ext>
              </c:extLst>
            </c:dLbl>
            <c:dLbl>
              <c:idx val="3"/>
              <c:layout>
                <c:manualLayout>
                  <c:x val="-0.5229608884704503"/>
                  <c:y val="-4.828813995131867E-2"/>
                </c:manualLayout>
              </c:layout>
              <c:spPr/>
              <c:txPr>
                <a:bodyPr/>
                <a:lstStyle/>
                <a:p>
                  <a:pPr>
                    <a:defRPr sz="55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95-4D93-A34A-22BEBD52C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hart II.2.6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C595-4D93-A34A-22BEBD52C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558400"/>
        <c:axId val="213559936"/>
      </c:lineChart>
      <c:catAx>
        <c:axId val="213558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559936"/>
        <c:crosses val="autoZero"/>
        <c:auto val="1"/>
        <c:lblAlgn val="ctr"/>
        <c:lblOffset val="100"/>
        <c:noMultiLvlLbl val="0"/>
      </c:catAx>
      <c:valAx>
        <c:axId val="21355993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55840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707865168539325E-2"/>
          <c:w val="0.81517725777235595"/>
          <c:h val="0.6839187269945371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7 and II.2.9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E381-49A9-A056-D742877F5C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E381-49A9-A056-D742877F5C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E381-49A9-A056-D742877F5C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E381-49A9-A056-D742877F5C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D$3:$D$7</c:f>
              <c:numCache>
                <c:formatCode>#,##0</c:formatCode>
                <c:ptCount val="5"/>
                <c:pt idx="0">
                  <c:v>1697.5690155</c:v>
                </c:pt>
                <c:pt idx="1">
                  <c:v>1527.8121139500001</c:v>
                </c:pt>
                <c:pt idx="2">
                  <c:v>1375.030902555</c:v>
                </c:pt>
                <c:pt idx="3">
                  <c:v>1237.5278122995001</c:v>
                </c:pt>
                <c:pt idx="4">
                  <c:v>1113.77503106955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E381-49A9-A056-D742877F5C18}"/>
            </c:ext>
          </c:extLst>
        </c:ser>
        <c:ser>
          <c:idx val="0"/>
          <c:order val="1"/>
          <c:tx>
            <c:strRef>
              <c:f>'Chart II.2.7 and II.2.9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81-49A9-A056-D742877F5C18}"/>
                </c:ext>
              </c:extLst>
            </c:dLbl>
            <c:dLbl>
              <c:idx val="1"/>
              <c:layout>
                <c:manualLayout>
                  <c:x val="4.2992235762518665E-17"/>
                  <c:y val="1.81686739633841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81-49A9-A056-D742877F5C18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81-49A9-A056-D742877F5C18}"/>
                </c:ext>
              </c:extLst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81-49A9-A056-D742877F5C18}"/>
                </c:ext>
              </c:extLst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81-49A9-A056-D742877F5C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E$3:$E$7</c:f>
              <c:numCache>
                <c:formatCode>0</c:formatCode>
                <c:ptCount val="5"/>
                <c:pt idx="0">
                  <c:v>1043.268898</c:v>
                </c:pt>
                <c:pt idx="1">
                  <c:v>1022.40352004</c:v>
                </c:pt>
                <c:pt idx="2">
                  <c:v>1001.9554496392</c:v>
                </c:pt>
                <c:pt idx="3">
                  <c:v>981.91634064641596</c:v>
                </c:pt>
                <c:pt idx="4">
                  <c:v>962.278013833487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E381-49A9-A056-D742877F5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13712256"/>
        <c:axId val="213718144"/>
      </c:barChart>
      <c:catAx>
        <c:axId val="21371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718144"/>
        <c:crosses val="autoZero"/>
        <c:auto val="1"/>
        <c:lblAlgn val="ctr"/>
        <c:lblOffset val="100"/>
        <c:noMultiLvlLbl val="0"/>
      </c:catAx>
      <c:valAx>
        <c:axId val="21371814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71225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8.568078046847917E-2"/>
          <c:y val="0.78898859864739124"/>
          <c:w val="0.79225355321150892"/>
          <c:h val="8.2568567817911664E-2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748556331907423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7 and II.2.9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A9C6-4B83-A693-5DB7482D3321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A9C6-4B83-A693-5DB7482D3321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A9C6-4B83-A693-5DB7482D3321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A9C6-4B83-A693-5DB7482D3321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F$3:$F$7</c:f>
              <c:numCache>
                <c:formatCode>0</c:formatCode>
                <c:ptCount val="5"/>
                <c:pt idx="0">
                  <c:v>786.62529313999994</c:v>
                </c:pt>
                <c:pt idx="1">
                  <c:v>674.66371560859989</c:v>
                </c:pt>
                <c:pt idx="2">
                  <c:v>533.91306777586408</c:v>
                </c:pt>
                <c:pt idx="3">
                  <c:v>406.2549431012261</c:v>
                </c:pt>
                <c:pt idx="4">
                  <c:v>292.335580233767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A9C6-4B83-A693-5DB7482D3321}"/>
            </c:ext>
          </c:extLst>
        </c:ser>
        <c:ser>
          <c:idx val="0"/>
          <c:order val="1"/>
          <c:tx>
            <c:strRef>
              <c:f>'Chart II.2.7 and II.2.9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9C6-4B83-A693-5DB7482D3321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9C6-4B83-A693-5DB7482D3321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9C6-4B83-A693-5DB7482D3321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7 and II.2.9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7 and II.2.9'!$G$3:$G$7</c:f>
              <c:numCache>
                <c:formatCode>0</c:formatCode>
                <c:ptCount val="5"/>
                <c:pt idx="0">
                  <c:v>-209.90998149999999</c:v>
                </c:pt>
                <c:pt idx="1">
                  <c:v>-190.62227950999988</c:v>
                </c:pt>
                <c:pt idx="2">
                  <c:v>-173.22928179580026</c:v>
                </c:pt>
                <c:pt idx="3">
                  <c:v>-157.54219924828374</c:v>
                </c:pt>
                <c:pt idx="4">
                  <c:v>-143.391108042878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A9C6-4B83-A693-5DB7482D33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213859712"/>
        <c:axId val="213861504"/>
      </c:barChart>
      <c:catAx>
        <c:axId val="213859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861504"/>
        <c:crosses val="autoZero"/>
        <c:auto val="1"/>
        <c:lblAlgn val="ctr"/>
        <c:lblOffset val="100"/>
        <c:noMultiLvlLbl val="0"/>
      </c:catAx>
      <c:valAx>
        <c:axId val="21386150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85971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4733224384687755E-2"/>
          <c:y val="0.79466455581941142"/>
          <c:w val="0.89679710790868117"/>
          <c:h val="6.3927564609979282E-2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8 and II.2.10'!$F$2</c:f>
              <c:strCache>
                <c:ptCount val="1"/>
                <c:pt idx="0">
                  <c:v>Liquidity buffer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C75C-40FA-B3C8-31D86AF008AC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C75C-40FA-B3C8-31D86AF008AC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C75C-40FA-B3C8-31D86AF008AC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C75C-40FA-B3C8-31D86AF008AC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F$3:$F$7</c:f>
              <c:numCache>
                <c:formatCode>0.0</c:formatCode>
                <c:ptCount val="5"/>
                <c:pt idx="0">
                  <c:v>660.37910038999996</c:v>
                </c:pt>
                <c:pt idx="1">
                  <c:v>447.98425375609992</c:v>
                </c:pt>
                <c:pt idx="2">
                  <c:v>228.00901092353917</c:v>
                </c:pt>
                <c:pt idx="3">
                  <c:v>38.503462769653559</c:v>
                </c:pt>
                <c:pt idx="4">
                  <c:v>-123.069607452015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C75C-40FA-B3C8-31D86AF008AC}"/>
            </c:ext>
          </c:extLst>
        </c:ser>
        <c:ser>
          <c:idx val="0"/>
          <c:order val="1"/>
          <c:tx>
            <c:strRef>
              <c:f>'Chart II.2.8 and II.2.10'!$G$2</c:f>
              <c:strCache>
                <c:ptCount val="1"/>
                <c:pt idx="0">
                  <c:v>The amount of deposits withdraw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75C-40FA-B3C8-31D86AF008AC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75C-40FA-B3C8-31D86AF008AC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G$3:$G$7</c:f>
              <c:numCache>
                <c:formatCode>0.0</c:formatCode>
                <c:ptCount val="5"/>
                <c:pt idx="0">
                  <c:v>-336.15617424999999</c:v>
                </c:pt>
                <c:pt idx="1">
                  <c:v>-291.05554861249959</c:v>
                </c:pt>
                <c:pt idx="2">
                  <c:v>-252.45387679562521</c:v>
                </c:pt>
                <c:pt idx="3">
                  <c:v>-219.38962272753122</c:v>
                </c:pt>
                <c:pt idx="4">
                  <c:v>-191.044815397089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C75C-40FA-B3C8-31D86AF00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214074880"/>
        <c:axId val="214076416"/>
      </c:barChart>
      <c:catAx>
        <c:axId val="214074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076416"/>
        <c:crosses val="autoZero"/>
        <c:auto val="1"/>
        <c:lblAlgn val="ctr"/>
        <c:lblOffset val="100"/>
        <c:noMultiLvlLbl val="0"/>
      </c:catAx>
      <c:valAx>
        <c:axId val="21407641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07488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3547070767097517E-2"/>
          <c:y val="0.7824815582262743"/>
          <c:w val="0.89679710790868117"/>
          <c:h val="7.0015748031496017E-2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4259731618054786"/>
          <c:y val="3.3682968528016569E-2"/>
          <c:w val="0.84541547619047619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8 and II.2.10'!$D$2</c:f>
              <c:strCache>
                <c:ptCount val="1"/>
                <c:pt idx="0">
                  <c:v>Demand deposit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472-4C5D-814B-775D1F8FBFD6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472-4C5D-814B-775D1F8FBFD6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472-4C5D-814B-775D1F8FBFD6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3472-4C5D-814B-775D1F8FBFD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D$3:$D$7</c:f>
              <c:numCache>
                <c:formatCode>0.0</c:formatCode>
                <c:ptCount val="5"/>
                <c:pt idx="0">
                  <c:v>1603.2596257499999</c:v>
                </c:pt>
                <c:pt idx="1">
                  <c:v>1362.7706818875001</c:v>
                </c:pt>
                <c:pt idx="2">
                  <c:v>1158.3550796043751</c:v>
                </c:pt>
                <c:pt idx="3">
                  <c:v>984.60181766371886</c:v>
                </c:pt>
                <c:pt idx="4">
                  <c:v>836.911545014160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472-4C5D-814B-775D1F8FBFD6}"/>
            </c:ext>
          </c:extLst>
        </c:ser>
        <c:ser>
          <c:idx val="0"/>
          <c:order val="1"/>
          <c:tx>
            <c:strRef>
              <c:f>'Chart II.2.8 and II.2.10'!$E$2</c:f>
              <c:strCache>
                <c:ptCount val="1"/>
                <c:pt idx="0">
                  <c:v>Time deposi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Chart II.2.8 and II.2.10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Chart II.2.8 and II.2.10'!$E$3:$E$7</c:f>
              <c:numCache>
                <c:formatCode>0.0</c:formatCode>
                <c:ptCount val="5"/>
                <c:pt idx="0">
                  <c:v>1011.332095</c:v>
                </c:pt>
                <c:pt idx="1">
                  <c:v>960.76549024999997</c:v>
                </c:pt>
                <c:pt idx="2">
                  <c:v>912.72721573749993</c:v>
                </c:pt>
                <c:pt idx="3">
                  <c:v>867.09085495062493</c:v>
                </c:pt>
                <c:pt idx="4">
                  <c:v>823.736312203093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3472-4C5D-814B-775D1F8FB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14479232"/>
        <c:axId val="214480768"/>
      </c:barChart>
      <c:catAx>
        <c:axId val="214479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80768"/>
        <c:crosses val="autoZero"/>
        <c:auto val="1"/>
        <c:lblAlgn val="ctr"/>
        <c:lblOffset val="100"/>
        <c:noMultiLvlLbl val="0"/>
      </c:catAx>
      <c:valAx>
        <c:axId val="21448076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7923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7.1596295746050614E-2"/>
          <c:y val="0.78134566512519277"/>
          <c:w val="0.81572782647452091"/>
          <c:h val="8.2568567817911664E-2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903323038683769E-2"/>
          <c:y val="4.080831642524587E-2"/>
          <c:w val="0.90419335392263245"/>
          <c:h val="0.82382233797658444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Chart II.2.11'!$D$4:$D$13</c:f>
              <c:numCache>
                <c:formatCode>0.0</c:formatCode>
                <c:ptCount val="10"/>
                <c:pt idx="0">
                  <c:v>1.3045126923490253</c:v>
                </c:pt>
                <c:pt idx="1">
                  <c:v>1.3985341150247694</c:v>
                </c:pt>
                <c:pt idx="2">
                  <c:v>1.4925555377005135</c:v>
                </c:pt>
                <c:pt idx="3">
                  <c:v>1.5865769603762576</c:v>
                </c:pt>
                <c:pt idx="4">
                  <c:v>1.6805983830520017</c:v>
                </c:pt>
                <c:pt idx="5">
                  <c:v>1.7746198057277458</c:v>
                </c:pt>
                <c:pt idx="6">
                  <c:v>1.8686412284034899</c:v>
                </c:pt>
                <c:pt idx="7">
                  <c:v>1.962662651079234</c:v>
                </c:pt>
                <c:pt idx="8">
                  <c:v>2.0566840737549783</c:v>
                </c:pt>
                <c:pt idx="9">
                  <c:v>2.1507054964307226</c:v>
                </c:pt>
              </c:numCache>
            </c:numRef>
          </c:xVal>
          <c:yVal>
            <c:numRef>
              <c:f>'Chart II.2.11'!$D$14:$D$23</c:f>
              <c:numCache>
                <c:formatCode>0.0</c:formatCode>
                <c:ptCount val="10"/>
                <c:pt idx="0">
                  <c:v>1E-4</c:v>
                </c:pt>
                <c:pt idx="1">
                  <c:v>1.3100000000000001E-2</c:v>
                </c:pt>
                <c:pt idx="2">
                  <c:v>7.6899999999999996E-2</c:v>
                </c:pt>
                <c:pt idx="3">
                  <c:v>0.1537</c:v>
                </c:pt>
                <c:pt idx="4">
                  <c:v>0.2205</c:v>
                </c:pt>
                <c:pt idx="5">
                  <c:v>0.216</c:v>
                </c:pt>
                <c:pt idx="6">
                  <c:v>0.16589999999999999</c:v>
                </c:pt>
                <c:pt idx="7">
                  <c:v>0.10199999999999999</c:v>
                </c:pt>
                <c:pt idx="8">
                  <c:v>4.4600000000000001E-2</c:v>
                </c:pt>
                <c:pt idx="9">
                  <c:v>7.100000000000000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148224"/>
        <c:axId val="214149760"/>
      </c:scatterChart>
      <c:scatterChart>
        <c:scatterStyle val="lineMarker"/>
        <c:varyColors val="0"/>
        <c:ser>
          <c:idx val="1"/>
          <c:order val="1"/>
          <c:tx>
            <c:strRef>
              <c:f>'Chart II.2.11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2F0-47D2-9B7F-0E293A111082}"/>
              </c:ext>
            </c:extLst>
          </c:dPt>
          <c:dLbls>
            <c:dLbl>
              <c:idx val="1"/>
              <c:layout>
                <c:manualLayout>
                  <c:x val="-2.5939920054162843E-2"/>
                  <c:y val="-0.78033685629957283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B$33:$B$34</c:f>
              <c:numCache>
                <c:formatCode>0.00</c:formatCode>
                <c:ptCount val="2"/>
                <c:pt idx="0">
                  <c:v>1.5003177624449078</c:v>
                </c:pt>
                <c:pt idx="1">
                  <c:v>1.500317762444907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2F0-47D2-9B7F-0E293A111082}"/>
            </c:ext>
          </c:extLst>
        </c:ser>
        <c:ser>
          <c:idx val="2"/>
          <c:order val="2"/>
          <c:tx>
            <c:strRef>
              <c:f>'Chart II.2.11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776151655954E-2"/>
                  <c:y val="-0.7808663951184973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sr-Latn-R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F0-47D2-9B7F-0E293A111082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C$33:$C$34</c:f>
              <c:numCache>
                <c:formatCode>0.00</c:formatCode>
                <c:ptCount val="2"/>
                <c:pt idx="0">
                  <c:v>1.452175274946675</c:v>
                </c:pt>
                <c:pt idx="1">
                  <c:v>1.452175274946675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2F0-47D2-9B7F-0E293A111082}"/>
            </c:ext>
          </c:extLst>
        </c:ser>
        <c:ser>
          <c:idx val="3"/>
          <c:order val="3"/>
          <c:tx>
            <c:strRef>
              <c:f>'Chart II.2.11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26486000204"/>
                  <c:y val="-0.7803368562995728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.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F0-47D2-9B7F-0E293A111082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Chart II.2.11'!$D$33:$D$34</c:f>
              <c:numCache>
                <c:formatCode>0.00</c:formatCode>
                <c:ptCount val="2"/>
                <c:pt idx="0">
                  <c:v>1.3889363200746798</c:v>
                </c:pt>
                <c:pt idx="1">
                  <c:v>1.3889363200746798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2F0-47D2-9B7F-0E293A111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405504"/>
        <c:axId val="214407040"/>
      </c:scatterChart>
      <c:valAx>
        <c:axId val="214148224"/>
        <c:scaling>
          <c:orientation val="minMax"/>
          <c:max val="2.2000000000000002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149760"/>
        <c:crosses val="autoZero"/>
        <c:crossBetween val="midCat"/>
        <c:majorUnit val="0.1"/>
      </c:valAx>
      <c:valAx>
        <c:axId val="214149760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214148224"/>
        <c:crosses val="autoZero"/>
        <c:crossBetween val="midCat"/>
        <c:majorUnit val="0.05"/>
        <c:minorUnit val="0.01"/>
      </c:valAx>
      <c:valAx>
        <c:axId val="214405504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214407040"/>
        <c:crosses val="autoZero"/>
        <c:crossBetween val="midCat"/>
      </c:valAx>
      <c:valAx>
        <c:axId val="21440704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214405504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791350059361617E-2"/>
          <c:y val="2.7548571855854211E-2"/>
          <c:w val="0.95120864994063836"/>
          <c:h val="0.6960625402222671"/>
        </c:manualLayout>
      </c:layout>
      <c:barChart>
        <c:barDir val="col"/>
        <c:grouping val="stacked"/>
        <c:varyColors val="0"/>
        <c:ser>
          <c:idx val="1"/>
          <c:order val="0"/>
          <c:spPr>
            <a:solidFill>
              <a:schemeClr val="accent1">
                <a:lumMod val="75000"/>
              </a:schemeClr>
            </a:solidFill>
            <a:ln w="25400">
              <a:noFill/>
            </a:ln>
          </c:spPr>
          <c:invertIfNegative val="0"/>
          <c:cat>
            <c:strRef>
              <c:f>'Graf II.2.14 -15.(2)'!$E$46:$E$56</c:f>
              <c:strCache>
                <c:ptCount val="11"/>
                <c:pt idx="0">
                  <c:v>Bank 4</c:v>
                </c:pt>
                <c:pt idx="1">
                  <c:v>Bank 13</c:v>
                </c:pt>
                <c:pt idx="2">
                  <c:v>Bank 8</c:v>
                </c:pt>
                <c:pt idx="3">
                  <c:v>Bank 9</c:v>
                </c:pt>
                <c:pt idx="4">
                  <c:v>Bank 1</c:v>
                </c:pt>
                <c:pt idx="5">
                  <c:v>Bank 15</c:v>
                </c:pt>
                <c:pt idx="6">
                  <c:v>Bank 10</c:v>
                </c:pt>
                <c:pt idx="7">
                  <c:v>Bank 11</c:v>
                </c:pt>
                <c:pt idx="8">
                  <c:v>Bank 18</c:v>
                </c:pt>
                <c:pt idx="9">
                  <c:v>Bank 14</c:v>
                </c:pt>
                <c:pt idx="10">
                  <c:v>Bank 3</c:v>
                </c:pt>
              </c:strCache>
            </c:strRef>
          </c:cat>
          <c:val>
            <c:numRef>
              <c:f>'Graf II.2.14 -15.(2)'!$F$46:$F$56</c:f>
              <c:numCache>
                <c:formatCode>0.00%</c:formatCode>
                <c:ptCount val="11"/>
                <c:pt idx="0">
                  <c:v>6.5406221870464853E-4</c:v>
                </c:pt>
                <c:pt idx="1">
                  <c:v>5.1701997967026903E-4</c:v>
                </c:pt>
                <c:pt idx="2">
                  <c:v>4.9355231405051603E-4</c:v>
                </c:pt>
                <c:pt idx="3">
                  <c:v>4.285886041322795E-4</c:v>
                </c:pt>
                <c:pt idx="4">
                  <c:v>3.7245959652906779E-4</c:v>
                </c:pt>
                <c:pt idx="5">
                  <c:v>3.3382512411303522E-4</c:v>
                </c:pt>
                <c:pt idx="6">
                  <c:v>2.2854735354849165E-4</c:v>
                </c:pt>
                <c:pt idx="7">
                  <c:v>1.8923507134341322E-4</c:v>
                </c:pt>
                <c:pt idx="8">
                  <c:v>1.6000213349956494E-4</c:v>
                </c:pt>
                <c:pt idx="9">
                  <c:v>1.4260089672338272E-4</c:v>
                </c:pt>
                <c:pt idx="10">
                  <c:v>1.1150936154286084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D46-472A-8816-CD600ACBA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13132800"/>
        <c:axId val="213134336"/>
      </c:barChart>
      <c:catAx>
        <c:axId val="213132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134336"/>
        <c:crosses val="autoZero"/>
        <c:auto val="1"/>
        <c:lblAlgn val="ctr"/>
        <c:lblOffset val="100"/>
        <c:noMultiLvlLbl val="0"/>
      </c:catAx>
      <c:valAx>
        <c:axId val="21313433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313280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421522149507878E-2"/>
          <c:y val="5.647840531561462E-2"/>
          <c:w val="0.93843134909071602"/>
          <c:h val="0.53910670282322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af II.2.14 -15.(2)'!$E$1</c:f>
              <c:strCache>
                <c:ptCount val="1"/>
                <c:pt idx="0">
                  <c:v>CAR after total effect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  <a:effectLst>
              <a:outerShdw sx="1000" sy="1000" rotWithShape="0">
                <a:srgbClr val="000000"/>
              </a:outerShdw>
            </a:effectLst>
            <a:scene3d>
              <a:camera prst="orthographicFront"/>
              <a:lightRig rig="threePt" dir="t">
                <a:rot lat="0" lon="0" rev="1200000"/>
              </a:lightRig>
            </a:scene3d>
            <a:sp3d>
              <a:bevelT w="0" h="0"/>
            </a:sp3d>
          </c:spPr>
          <c:invertIfNegative val="0"/>
          <c:cat>
            <c:strRef>
              <c:f>'Graf II.2.14 -15.(2)'!$D$2:$D$28</c:f>
              <c:strCache>
                <c:ptCount val="27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</c:strCache>
            </c:strRef>
          </c:cat>
          <c:val>
            <c:numRef>
              <c:f>'Graf II.2.14 -15.(2)'!$E$2:$E$28</c:f>
              <c:numCache>
                <c:formatCode>General</c:formatCode>
                <c:ptCount val="27"/>
                <c:pt idx="0">
                  <c:v>0.19831630289803501</c:v>
                </c:pt>
                <c:pt idx="1">
                  <c:v>0.20366483482546399</c:v>
                </c:pt>
                <c:pt idx="2">
                  <c:v>0.20378788020947999</c:v>
                </c:pt>
                <c:pt idx="3">
                  <c:v>0.206047084552795</c:v>
                </c:pt>
                <c:pt idx="4">
                  <c:v>0.208046490299265</c:v>
                </c:pt>
                <c:pt idx="5">
                  <c:v>0.20988114822748</c:v>
                </c:pt>
                <c:pt idx="6">
                  <c:v>0.210831136282115</c:v>
                </c:pt>
                <c:pt idx="7">
                  <c:v>0.213987654332813</c:v>
                </c:pt>
                <c:pt idx="8">
                  <c:v>0.214295904524512</c:v>
                </c:pt>
                <c:pt idx="9">
                  <c:v>0.21699849424819601</c:v>
                </c:pt>
                <c:pt idx="10">
                  <c:v>0.21702545191837799</c:v>
                </c:pt>
                <c:pt idx="11">
                  <c:v>0.21744456216368699</c:v>
                </c:pt>
                <c:pt idx="12">
                  <c:v>0.21775743654148899</c:v>
                </c:pt>
                <c:pt idx="13">
                  <c:v>0.218410194738487</c:v>
                </c:pt>
                <c:pt idx="14">
                  <c:v>0.21875059681019801</c:v>
                </c:pt>
                <c:pt idx="15">
                  <c:v>0.219116931273314</c:v>
                </c:pt>
                <c:pt idx="16">
                  <c:v>0.21923710587484299</c:v>
                </c:pt>
                <c:pt idx="17">
                  <c:v>0.220354607358803</c:v>
                </c:pt>
                <c:pt idx="18">
                  <c:v>0.221490869480616</c:v>
                </c:pt>
                <c:pt idx="19">
                  <c:v>0.221613217080987</c:v>
                </c:pt>
                <c:pt idx="20">
                  <c:v>0.22161725834405299</c:v>
                </c:pt>
                <c:pt idx="21">
                  <c:v>0.22169459198288599</c:v>
                </c:pt>
                <c:pt idx="22">
                  <c:v>0.22169594438661999</c:v>
                </c:pt>
                <c:pt idx="23">
                  <c:v>0.22189868298696</c:v>
                </c:pt>
                <c:pt idx="24">
                  <c:v>0.222016817494992</c:v>
                </c:pt>
                <c:pt idx="25">
                  <c:v>0.22206165072631201</c:v>
                </c:pt>
                <c:pt idx="26">
                  <c:v>0.2220959890828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E99-4E14-82AF-862D65309F65}"/>
            </c:ext>
          </c:extLst>
        </c:ser>
        <c:ser>
          <c:idx val="1"/>
          <c:order val="1"/>
          <c:tx>
            <c:strRef>
              <c:f>'Graf II.2.14 -15.(2)'!$F$1</c:f>
              <c:strCache>
                <c:ptCount val="1"/>
                <c:pt idx="0">
                  <c:v>Impact of network structure on CAR's reduction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raf II.2.14 -15.(2)'!$D$2:$D$28</c:f>
              <c:strCache>
                <c:ptCount val="27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</c:strCache>
            </c:strRef>
          </c:cat>
          <c:val>
            <c:numRef>
              <c:f>'Graf II.2.14 -15.(2)'!$F$2:$F$28</c:f>
              <c:numCache>
                <c:formatCode>General</c:formatCode>
                <c:ptCount val="27"/>
                <c:pt idx="0">
                  <c:v>3.7245959652906779E-4</c:v>
                </c:pt>
                <c:pt idx="1">
                  <c:v>1.0427759091002908E-4</c:v>
                </c:pt>
                <c:pt idx="2">
                  <c:v>1.1150936154286084E-4</c:v>
                </c:pt>
                <c:pt idx="3">
                  <c:v>6.5406221870464853E-4</c:v>
                </c:pt>
                <c:pt idx="4">
                  <c:v>3.8229587537019771E-5</c:v>
                </c:pt>
                <c:pt idx="5">
                  <c:v>2.1624489116023327E-8</c:v>
                </c:pt>
                <c:pt idx="6">
                  <c:v>3.8358883270972477E-5</c:v>
                </c:pt>
                <c:pt idx="7">
                  <c:v>4.9355231405051603E-4</c:v>
                </c:pt>
                <c:pt idx="8">
                  <c:v>4.285886041322795E-4</c:v>
                </c:pt>
                <c:pt idx="9">
                  <c:v>2.2854735354849165E-4</c:v>
                </c:pt>
                <c:pt idx="10">
                  <c:v>1.8923507134341322E-4</c:v>
                </c:pt>
                <c:pt idx="11">
                  <c:v>1.929257959776276E-7</c:v>
                </c:pt>
                <c:pt idx="12">
                  <c:v>5.1701997967026903E-4</c:v>
                </c:pt>
                <c:pt idx="13">
                  <c:v>1.4260089672338272E-4</c:v>
                </c:pt>
                <c:pt idx="14">
                  <c:v>3.3382512411303522E-4</c:v>
                </c:pt>
                <c:pt idx="15">
                  <c:v>2.2436374008671933E-8</c:v>
                </c:pt>
                <c:pt idx="16">
                  <c:v>1.5625561872179006E-8</c:v>
                </c:pt>
                <c:pt idx="17">
                  <c:v>1.6000213349956494E-4</c:v>
                </c:pt>
                <c:pt idx="18">
                  <c:v>9.7698037933857673E-6</c:v>
                </c:pt>
                <c:pt idx="19">
                  <c:v>5.2272970484934511E-5</c:v>
                </c:pt>
                <c:pt idx="20">
                  <c:v>3.9150893554884547E-8</c:v>
                </c:pt>
                <c:pt idx="21">
                  <c:v>0</c:v>
                </c:pt>
                <c:pt idx="22">
                  <c:v>3.6051570129203014E-7</c:v>
                </c:pt>
                <c:pt idx="23">
                  <c:v>0</c:v>
                </c:pt>
                <c:pt idx="24">
                  <c:v>0</c:v>
                </c:pt>
                <c:pt idx="25">
                  <c:v>3.7887959436488927E-9</c:v>
                </c:pt>
                <c:pt idx="26">
                  <c:v>5.1548244561772094E-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E99-4E14-82AF-862D65309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14778240"/>
        <c:axId val="214779776"/>
      </c:barChart>
      <c:lineChart>
        <c:grouping val="standard"/>
        <c:varyColors val="0"/>
        <c:ser>
          <c:idx val="2"/>
          <c:order val="2"/>
          <c:tx>
            <c:strRef>
              <c:f>'Graf II.2.14 -15.(2)'!$C$1</c:f>
              <c:strCache>
                <c:ptCount val="1"/>
                <c:pt idx="0">
                  <c:v>Regulatory minimum</c:v>
                </c:pt>
              </c:strCache>
            </c:strRef>
          </c:tx>
          <c:spPr>
            <a:ln w="38100">
              <a:solidFill>
                <a:srgbClr val="C0C0C0"/>
              </a:solidFill>
              <a:prstDash val="solid"/>
            </a:ln>
          </c:spPr>
          <c:marker>
            <c:symbol val="none"/>
          </c:marker>
          <c:cat>
            <c:strRef>
              <c:f>'Graf II.2.14 -15.(2)'!$D$2:$D$28</c:f>
              <c:strCache>
                <c:ptCount val="27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</c:strCache>
            </c:strRef>
          </c:cat>
          <c:val>
            <c:numRef>
              <c:f>'Graf II.2.14 -15.(2)'!$B$2:$B$28</c:f>
              <c:numCache>
                <c:formatCode>General</c:formatCode>
                <c:ptCount val="27"/>
                <c:pt idx="0">
                  <c:v>0.08</c:v>
                </c:pt>
                <c:pt idx="1">
                  <c:v>0.08</c:v>
                </c:pt>
                <c:pt idx="2">
                  <c:v>0.08</c:v>
                </c:pt>
                <c:pt idx="3">
                  <c:v>0.08</c:v>
                </c:pt>
                <c:pt idx="4">
                  <c:v>0.08</c:v>
                </c:pt>
                <c:pt idx="5">
                  <c:v>0.08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  <c:pt idx="9">
                  <c:v>0.08</c:v>
                </c:pt>
                <c:pt idx="10">
                  <c:v>0.08</c:v>
                </c:pt>
                <c:pt idx="11">
                  <c:v>0.08</c:v>
                </c:pt>
                <c:pt idx="12">
                  <c:v>0.08</c:v>
                </c:pt>
                <c:pt idx="13">
                  <c:v>0.08</c:v>
                </c:pt>
                <c:pt idx="14">
                  <c:v>0.08</c:v>
                </c:pt>
                <c:pt idx="15">
                  <c:v>0.08</c:v>
                </c:pt>
                <c:pt idx="16">
                  <c:v>0.08</c:v>
                </c:pt>
                <c:pt idx="17">
                  <c:v>0.08</c:v>
                </c:pt>
                <c:pt idx="18">
                  <c:v>0.08</c:v>
                </c:pt>
                <c:pt idx="19">
                  <c:v>0.08</c:v>
                </c:pt>
                <c:pt idx="20">
                  <c:v>0.08</c:v>
                </c:pt>
                <c:pt idx="21">
                  <c:v>0.08</c:v>
                </c:pt>
                <c:pt idx="22">
                  <c:v>0.08</c:v>
                </c:pt>
                <c:pt idx="23">
                  <c:v>0.08</c:v>
                </c:pt>
                <c:pt idx="24">
                  <c:v>0.08</c:v>
                </c:pt>
                <c:pt idx="25">
                  <c:v>0.08</c:v>
                </c:pt>
                <c:pt idx="26">
                  <c:v>0.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E99-4E14-82AF-862D65309F65}"/>
            </c:ext>
          </c:extLst>
        </c:ser>
        <c:ser>
          <c:idx val="3"/>
          <c:order val="3"/>
          <c:tx>
            <c:strRef>
              <c:f>'Graf II.2.14 -15.(2)'!$A$1</c:f>
              <c:strCache>
                <c:ptCount val="1"/>
                <c:pt idx="0">
                  <c:v>Initial CAR</c:v>
                </c:pt>
              </c:strCache>
            </c:strRef>
          </c:tx>
          <c:spPr>
            <a:ln w="381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Graf II.2.14 -15.(2)'!$D$2:$D$28</c:f>
              <c:strCache>
                <c:ptCount val="27"/>
                <c:pt idx="0">
                  <c:v>Bank 1</c:v>
                </c:pt>
                <c:pt idx="1">
                  <c:v>Bank 2</c:v>
                </c:pt>
                <c:pt idx="2">
                  <c:v>Bank 3</c:v>
                </c:pt>
                <c:pt idx="3">
                  <c:v>Bank 4</c:v>
                </c:pt>
                <c:pt idx="4">
                  <c:v>Bank 5</c:v>
                </c:pt>
                <c:pt idx="5">
                  <c:v>Bank 6</c:v>
                </c:pt>
                <c:pt idx="6">
                  <c:v>Bank 7</c:v>
                </c:pt>
                <c:pt idx="7">
                  <c:v>Bank 8</c:v>
                </c:pt>
                <c:pt idx="8">
                  <c:v>Bank 9</c:v>
                </c:pt>
                <c:pt idx="9">
                  <c:v>Bank 10</c:v>
                </c:pt>
                <c:pt idx="10">
                  <c:v>Bank 11</c:v>
                </c:pt>
                <c:pt idx="11">
                  <c:v>Bank 12</c:v>
                </c:pt>
                <c:pt idx="12">
                  <c:v>Bank 13</c:v>
                </c:pt>
                <c:pt idx="13">
                  <c:v>Bank 14</c:v>
                </c:pt>
                <c:pt idx="14">
                  <c:v>Bank 15</c:v>
                </c:pt>
                <c:pt idx="15">
                  <c:v>Bank 16</c:v>
                </c:pt>
                <c:pt idx="16">
                  <c:v>Bank 17</c:v>
                </c:pt>
                <c:pt idx="17">
                  <c:v>Bank 18</c:v>
                </c:pt>
                <c:pt idx="18">
                  <c:v>Bank 19</c:v>
                </c:pt>
                <c:pt idx="19">
                  <c:v>Bank 20</c:v>
                </c:pt>
                <c:pt idx="20">
                  <c:v>Bank 21</c:v>
                </c:pt>
                <c:pt idx="21">
                  <c:v>Bank 22</c:v>
                </c:pt>
                <c:pt idx="22">
                  <c:v>Bank 23</c:v>
                </c:pt>
                <c:pt idx="23">
                  <c:v>Bank 24</c:v>
                </c:pt>
                <c:pt idx="24">
                  <c:v>Bank 25</c:v>
                </c:pt>
                <c:pt idx="25">
                  <c:v>Bank 26</c:v>
                </c:pt>
                <c:pt idx="26">
                  <c:v>Bank 27</c:v>
                </c:pt>
              </c:strCache>
            </c:strRef>
          </c:cat>
          <c:val>
            <c:numRef>
              <c:f>'Graf II.2.14 -15.(2)'!$A$2:$A$28</c:f>
              <c:numCache>
                <c:formatCode>General</c:formatCode>
                <c:ptCount val="27"/>
                <c:pt idx="0">
                  <c:v>0.22259999999999999</c:v>
                </c:pt>
                <c:pt idx="1">
                  <c:v>0.22259999999999999</c:v>
                </c:pt>
                <c:pt idx="2">
                  <c:v>0.22259999999999999</c:v>
                </c:pt>
                <c:pt idx="3">
                  <c:v>0.22259999999999999</c:v>
                </c:pt>
                <c:pt idx="4">
                  <c:v>0.22259999999999999</c:v>
                </c:pt>
                <c:pt idx="5">
                  <c:v>0.22259999999999999</c:v>
                </c:pt>
                <c:pt idx="6">
                  <c:v>0.22259999999999999</c:v>
                </c:pt>
                <c:pt idx="7">
                  <c:v>0.22259999999999999</c:v>
                </c:pt>
                <c:pt idx="8">
                  <c:v>0.22259999999999999</c:v>
                </c:pt>
                <c:pt idx="9">
                  <c:v>0.22259999999999999</c:v>
                </c:pt>
                <c:pt idx="10">
                  <c:v>0.22259999999999999</c:v>
                </c:pt>
                <c:pt idx="11">
                  <c:v>0.22259999999999999</c:v>
                </c:pt>
                <c:pt idx="12">
                  <c:v>0.22259999999999999</c:v>
                </c:pt>
                <c:pt idx="13">
                  <c:v>0.22259999999999999</c:v>
                </c:pt>
                <c:pt idx="14">
                  <c:v>0.22259999999999999</c:v>
                </c:pt>
                <c:pt idx="15">
                  <c:v>0.22259999999999999</c:v>
                </c:pt>
                <c:pt idx="16">
                  <c:v>0.22259999999999999</c:v>
                </c:pt>
                <c:pt idx="17">
                  <c:v>0.22259999999999999</c:v>
                </c:pt>
                <c:pt idx="18">
                  <c:v>0.22259999999999999</c:v>
                </c:pt>
                <c:pt idx="19">
                  <c:v>0.22259999999999999</c:v>
                </c:pt>
                <c:pt idx="20">
                  <c:v>0.22259999999999999</c:v>
                </c:pt>
                <c:pt idx="21">
                  <c:v>0.22259999999999999</c:v>
                </c:pt>
                <c:pt idx="22">
                  <c:v>0.22259999999999999</c:v>
                </c:pt>
                <c:pt idx="23">
                  <c:v>0.22259999999999999</c:v>
                </c:pt>
                <c:pt idx="24">
                  <c:v>0.22259999999999999</c:v>
                </c:pt>
                <c:pt idx="25">
                  <c:v>0.22259999999999999</c:v>
                </c:pt>
                <c:pt idx="26">
                  <c:v>0.2225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0E99-4E14-82AF-862D65309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4778240"/>
        <c:axId val="214779776"/>
      </c:lineChart>
      <c:catAx>
        <c:axId val="214778240"/>
        <c:scaling>
          <c:orientation val="minMax"/>
        </c:scaling>
        <c:delete val="0"/>
        <c:axPos val="b"/>
        <c:numFmt formatCode="General" sourceLinked="1"/>
        <c:majorTickMark val="none"/>
        <c:minorTickMark val="in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779776"/>
        <c:crosses val="autoZero"/>
        <c:auto val="1"/>
        <c:lblAlgn val="ctr"/>
        <c:lblOffset val="100"/>
        <c:noMultiLvlLbl val="0"/>
      </c:catAx>
      <c:valAx>
        <c:axId val="214779776"/>
        <c:scaling>
          <c:orientation val="minMax"/>
          <c:max val="0.2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778240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7871733801869808"/>
          <c:w val="1"/>
          <c:h val="0.20409882648966404"/>
        </c:manualLayout>
      </c:layout>
      <c:overlay val="0"/>
      <c:spPr>
        <a:effectLst/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1270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79170883263440517"/>
          <c:h val="0.66691176267462515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val>
            <c:numRef>
              <c:f>'Графикон IV.2.2.s'!$D$2:$D$85</c:f>
              <c:numCache>
                <c:formatCode>General</c:formatCode>
                <c:ptCount val="8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0.748586721768543</c:v>
                </c:pt>
                <c:pt idx="73">
                  <c:v>20.323062004752217</c:v>
                </c:pt>
                <c:pt idx="74">
                  <c:v>20.941208046542481</c:v>
                </c:pt>
                <c:pt idx="75">
                  <c:v>20.5375893880924</c:v>
                </c:pt>
                <c:pt idx="76">
                  <c:v>21.531922717492876</c:v>
                </c:pt>
                <c:pt idx="77">
                  <c:v>21.161900583007803</c:v>
                </c:pt>
                <c:pt idx="78">
                  <c:v>20.846413211787901</c:v>
                </c:pt>
                <c:pt idx="79">
                  <c:v>20.798916517710442</c:v>
                </c:pt>
                <c:pt idx="80">
                  <c:v>20.791724109134741</c:v>
                </c:pt>
                <c:pt idx="81">
                  <c:v>20.664212408263946</c:v>
                </c:pt>
                <c:pt idx="82">
                  <c:v>20.88201912168984</c:v>
                </c:pt>
                <c:pt idx="83">
                  <c:v>20.7281955189219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DE5-4A63-8EB5-3A65CAF5DA08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val>
            <c:numRef>
              <c:f>'Графикон IV.2.2.s'!$E$2:$E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3060388084312677</c:v>
                </c:pt>
                <c:pt idx="73">
                  <c:v>0.32959183572320683</c:v>
                </c:pt>
                <c:pt idx="74">
                  <c:v>0.43403897458232166</c:v>
                </c:pt>
                <c:pt idx="75">
                  <c:v>0.53954215430550789</c:v>
                </c:pt>
                <c:pt idx="76">
                  <c:v>0.64212130524845534</c:v>
                </c:pt>
                <c:pt idx="77">
                  <c:v>0.50100374868349462</c:v>
                </c:pt>
                <c:pt idx="78">
                  <c:v>0.66320024309879599</c:v>
                </c:pt>
                <c:pt idx="79">
                  <c:v>0.69623132011496125</c:v>
                </c:pt>
                <c:pt idx="80">
                  <c:v>0.77358428357833731</c:v>
                </c:pt>
                <c:pt idx="81">
                  <c:v>0.66970719506477749</c:v>
                </c:pt>
                <c:pt idx="82">
                  <c:v>0.46122114658326296</c:v>
                </c:pt>
                <c:pt idx="83">
                  <c:v>0.636808419772393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DE5-4A63-8EB5-3A65CAF5DA08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Графикон IV.2.2.s'!$F$2:$F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3828121331252206</c:v>
                </c:pt>
                <c:pt idx="73">
                  <c:v>0.33297828821367048</c:v>
                </c:pt>
                <c:pt idx="74">
                  <c:v>0.43091425434705144</c:v>
                </c:pt>
                <c:pt idx="75">
                  <c:v>0.51321744465436581</c:v>
                </c:pt>
                <c:pt idx="76">
                  <c:v>0.57383310269898047</c:v>
                </c:pt>
                <c:pt idx="77">
                  <c:v>0.78374890129774144</c:v>
                </c:pt>
                <c:pt idx="78">
                  <c:v>0.81187873329862015</c:v>
                </c:pt>
                <c:pt idx="79">
                  <c:v>0.86453087365516978</c:v>
                </c:pt>
                <c:pt idx="80">
                  <c:v>0.93283136599936256</c:v>
                </c:pt>
                <c:pt idx="81">
                  <c:v>0.93206792310134645</c:v>
                </c:pt>
                <c:pt idx="82">
                  <c:v>1.0025134883029487</c:v>
                </c:pt>
                <c:pt idx="83">
                  <c:v>0.89405599381333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DE5-4A63-8EB5-3A65CAF5DA08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val>
            <c:numRef>
              <c:f>'Графикон IV.2.2.s'!$G$2:$G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5271255227977676</c:v>
                </c:pt>
                <c:pt idx="73">
                  <c:v>0.26541854650004737</c:v>
                </c:pt>
                <c:pt idx="74">
                  <c:v>0.30722844756719425</c:v>
                </c:pt>
                <c:pt idx="75">
                  <c:v>0.31346908908561133</c:v>
                </c:pt>
                <c:pt idx="76">
                  <c:v>0.3572101910244676</c:v>
                </c:pt>
                <c:pt idx="77">
                  <c:v>0.43979811767844978</c:v>
                </c:pt>
                <c:pt idx="78">
                  <c:v>0.47048142233797918</c:v>
                </c:pt>
                <c:pt idx="79">
                  <c:v>0.60112190636284879</c:v>
                </c:pt>
                <c:pt idx="80">
                  <c:v>0.51377832893901498</c:v>
                </c:pt>
                <c:pt idx="81">
                  <c:v>0.58138193340192146</c:v>
                </c:pt>
                <c:pt idx="82">
                  <c:v>0.63457325257816066</c:v>
                </c:pt>
                <c:pt idx="83">
                  <c:v>0.697215034404916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CDE5-4A63-8EB5-3A65CAF5DA08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val>
            <c:numRef>
              <c:f>'Графикон IV.2.2.s'!$H$2:$H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9834652356555438</c:v>
                </c:pt>
                <c:pt idx="73">
                  <c:v>0.24330180513907607</c:v>
                </c:pt>
                <c:pt idx="74">
                  <c:v>0.25994744255772062</c:v>
                </c:pt>
                <c:pt idx="75">
                  <c:v>0.26070684100831087</c:v>
                </c:pt>
                <c:pt idx="76">
                  <c:v>0.37975121856733551</c:v>
                </c:pt>
                <c:pt idx="77">
                  <c:v>0.38748268673773012</c:v>
                </c:pt>
                <c:pt idx="78">
                  <c:v>0.53374700133376862</c:v>
                </c:pt>
                <c:pt idx="79">
                  <c:v>0.45880062979740899</c:v>
                </c:pt>
                <c:pt idx="80">
                  <c:v>0.55868857517909731</c:v>
                </c:pt>
                <c:pt idx="81">
                  <c:v>0.59810166288735189</c:v>
                </c:pt>
                <c:pt idx="82">
                  <c:v>0.5596995237025979</c:v>
                </c:pt>
                <c:pt idx="83">
                  <c:v>0.67345106496524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CDE5-4A63-8EB5-3A65CAF5DA08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Графикон IV.2.2.s'!$I$2:$I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5418815594172486</c:v>
                </c:pt>
                <c:pt idx="73">
                  <c:v>0.2176317740296696</c:v>
                </c:pt>
                <c:pt idx="74">
                  <c:v>0.22540324435906811</c:v>
                </c:pt>
                <c:pt idx="75">
                  <c:v>0.34848146859502549</c:v>
                </c:pt>
                <c:pt idx="76">
                  <c:v>0.39373710295997455</c:v>
                </c:pt>
                <c:pt idx="77">
                  <c:v>0.44170528855842761</c:v>
                </c:pt>
                <c:pt idx="78">
                  <c:v>0.42540031908571052</c:v>
                </c:pt>
                <c:pt idx="79">
                  <c:v>0.41418844070921423</c:v>
                </c:pt>
                <c:pt idx="80">
                  <c:v>0.50287101568362047</c:v>
                </c:pt>
                <c:pt idx="81">
                  <c:v>0.4899328587519598</c:v>
                </c:pt>
                <c:pt idx="82">
                  <c:v>0.50668477833778169</c:v>
                </c:pt>
                <c:pt idx="83">
                  <c:v>0.504502892857217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CDE5-4A63-8EB5-3A65CAF5DA08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val>
            <c:numRef>
              <c:f>'Графикон IV.2.2.s'!$J$2:$J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376009313989357</c:v>
                </c:pt>
                <c:pt idx="73">
                  <c:v>0.19148008160945551</c:v>
                </c:pt>
                <c:pt idx="74">
                  <c:v>0.25694553954884114</c:v>
                </c:pt>
                <c:pt idx="75">
                  <c:v>0.30624936281340354</c:v>
                </c:pt>
                <c:pt idx="76">
                  <c:v>0.38744681339462517</c:v>
                </c:pt>
                <c:pt idx="77">
                  <c:v>0.45401186264843219</c:v>
                </c:pt>
                <c:pt idx="78">
                  <c:v>0.46054503928043999</c:v>
                </c:pt>
                <c:pt idx="79">
                  <c:v>0.50887427505234228</c:v>
                </c:pt>
                <c:pt idx="80">
                  <c:v>0.45157192083011211</c:v>
                </c:pt>
                <c:pt idx="81">
                  <c:v>0.50900314963148929</c:v>
                </c:pt>
                <c:pt idx="82">
                  <c:v>0.50205537093964381</c:v>
                </c:pt>
                <c:pt idx="83">
                  <c:v>0.5146120917808545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CDE5-4A63-8EB5-3A65CAF5DA08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val>
            <c:numRef>
              <c:f>'Графикон IV.2.2.s'!$K$2:$K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2337243075998217</c:v>
                </c:pt>
                <c:pt idx="73">
                  <c:v>0.24602877255042799</c:v>
                </c:pt>
                <c:pt idx="74">
                  <c:v>0.28849885859098734</c:v>
                </c:pt>
                <c:pt idx="75">
                  <c:v>0.33179903456389681</c:v>
                </c:pt>
                <c:pt idx="76">
                  <c:v>0.37747735860224907</c:v>
                </c:pt>
                <c:pt idx="77">
                  <c:v>0.42812061774550259</c:v>
                </c:pt>
                <c:pt idx="78">
                  <c:v>0.4096685915565601</c:v>
                </c:pt>
                <c:pt idx="79">
                  <c:v>0.5114575766534557</c:v>
                </c:pt>
                <c:pt idx="80">
                  <c:v>0.62470496929714159</c:v>
                </c:pt>
                <c:pt idx="81">
                  <c:v>0.60057344981600025</c:v>
                </c:pt>
                <c:pt idx="82">
                  <c:v>0.59198457040973551</c:v>
                </c:pt>
                <c:pt idx="83">
                  <c:v>0.5900867435497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CDE5-4A63-8EB5-3A65CAF5DA08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val>
            <c:numRef>
              <c:f>'Графикон IV.2.2.s'!$L$2:$L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19524009576706192</c:v>
                </c:pt>
                <c:pt idx="73">
                  <c:v>0.27767438140657319</c:v>
                </c:pt>
                <c:pt idx="74">
                  <c:v>0.37137837631814818</c:v>
                </c:pt>
                <c:pt idx="75">
                  <c:v>0.34753321400665271</c:v>
                </c:pt>
                <c:pt idx="76">
                  <c:v>0.50286113586723147</c:v>
                </c:pt>
                <c:pt idx="77">
                  <c:v>0.49946508580248405</c:v>
                </c:pt>
                <c:pt idx="78">
                  <c:v>0.56609200047619623</c:v>
                </c:pt>
                <c:pt idx="79">
                  <c:v>0.52708582195994325</c:v>
                </c:pt>
                <c:pt idx="80">
                  <c:v>0.64008482685166612</c:v>
                </c:pt>
                <c:pt idx="81">
                  <c:v>0.78852978146236907</c:v>
                </c:pt>
                <c:pt idx="82">
                  <c:v>0.82140951293470721</c:v>
                </c:pt>
                <c:pt idx="83">
                  <c:v>0.78362691946126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CDE5-4A63-8EB5-3A65CAF5DA08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val>
            <c:numRef>
              <c:f>'Графикон IV.2.2.s'!$M$2:$M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5640985349979317</c:v>
                </c:pt>
                <c:pt idx="73">
                  <c:v>0.36916079643795641</c:v>
                </c:pt>
                <c:pt idx="74">
                  <c:v>0.5797997566910631</c:v>
                </c:pt>
                <c:pt idx="75">
                  <c:v>0.7505749452461643</c:v>
                </c:pt>
                <c:pt idx="76">
                  <c:v>0.65022910720198723</c:v>
                </c:pt>
                <c:pt idx="77">
                  <c:v>0.62738331645131851</c:v>
                </c:pt>
                <c:pt idx="78">
                  <c:v>0.74958774538899675</c:v>
                </c:pt>
                <c:pt idx="79">
                  <c:v>0.92350220924620174</c:v>
                </c:pt>
                <c:pt idx="80">
                  <c:v>0.89733942992407378</c:v>
                </c:pt>
                <c:pt idx="81">
                  <c:v>0.92973113038402033</c:v>
                </c:pt>
                <c:pt idx="82">
                  <c:v>0.9956904304568468</c:v>
                </c:pt>
                <c:pt idx="83">
                  <c:v>1.169873517118624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CDE5-4A63-8EB5-3A65CAF5DA08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val>
            <c:numRef>
              <c:f>'Графикон IV.2.2.s'!$N$2:$N$85</c:f>
              <c:numCache>
                <c:formatCode>General</c:formatCode>
                <c:ptCount val="8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2475416119243974</c:v>
                </c:pt>
                <c:pt idx="73">
                  <c:v>0.35716024215036768</c:v>
                </c:pt>
                <c:pt idx="74">
                  <c:v>0.4054103584425448</c:v>
                </c:pt>
                <c:pt idx="75">
                  <c:v>0.4577449986457367</c:v>
                </c:pt>
                <c:pt idx="76">
                  <c:v>0.58308630726700983</c:v>
                </c:pt>
                <c:pt idx="77">
                  <c:v>0.74817664308656262</c:v>
                </c:pt>
                <c:pt idx="78">
                  <c:v>0.87504778284217366</c:v>
                </c:pt>
                <c:pt idx="79">
                  <c:v>0.93108188034103989</c:v>
                </c:pt>
                <c:pt idx="80">
                  <c:v>0.78091657941140369</c:v>
                </c:pt>
                <c:pt idx="81">
                  <c:v>0.90577133174717162</c:v>
                </c:pt>
                <c:pt idx="82">
                  <c:v>1.2089987152181223</c:v>
                </c:pt>
                <c:pt idx="83">
                  <c:v>1.06110847449093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CDE5-4A63-8EB5-3A65CAF5DA08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CDE5-4A63-8EB5-3A65CAF5DA08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CDE5-4A63-8EB5-3A65CAF5DA08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CDE5-4A63-8EB5-3A65CAF5DA08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CDE5-4A63-8EB5-3A65CAF5DA08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CDE5-4A63-8EB5-3A65CAF5DA08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CDE5-4A63-8EB5-3A65CAF5DA08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CDE5-4A63-8EB5-3A65CAF5DA08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CDE5-4A63-8EB5-3A65CAF5D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063744"/>
        <c:axId val="212065280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080"/>
              </a:solidFill>
            </a:ln>
          </c:spPr>
          <c:marker>
            <c:symbol val="none"/>
          </c:marker>
          <c:dPt>
            <c:idx val="1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13-CDE5-4A63-8EB5-3A65CAF5DA08}"/>
              </c:ext>
            </c:extLst>
          </c:dPt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Ref>
              <c:f>'Графикон IV.2.2.s'!$C$2:$C$85</c:f>
              <c:numCache>
                <c:formatCode>General</c:formatCode>
                <c:ptCount val="8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722719047711248</c:v>
                </c:pt>
                <c:pt idx="73">
                  <c:v>21.711984254357887</c:v>
                </c:pt>
                <c:pt idx="74">
                  <c:v>22.598740409955838</c:v>
                </c:pt>
                <c:pt idx="75">
                  <c:v>22.513006385741221</c:v>
                </c:pt>
                <c:pt idx="76">
                  <c:v>23.878575637992089</c:v>
                </c:pt>
                <c:pt idx="77">
                  <c:v>23.715639325963647</c:v>
                </c:pt>
                <c:pt idx="78">
                  <c:v>23.751120930942776</c:v>
                </c:pt>
                <c:pt idx="79">
                  <c:v>23.833789688350045</c:v>
                </c:pt>
                <c:pt idx="80">
                  <c:v>24.073477678514173</c:v>
                </c:pt>
                <c:pt idx="81">
                  <c:v>23.935403981471303</c:v>
                </c:pt>
                <c:pt idx="82">
                  <c:v>24.046711311194592</c:v>
                </c:pt>
                <c:pt idx="83">
                  <c:v>24.134228924735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4-CDE5-4A63-8EB5-3A65CAF5DA08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CDE5-4A63-8EB5-3A65CAF5DA08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6-CDE5-4A63-8EB5-3A65CAF5DA08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V.2.2.s'!$B$2:$B$85</c:f>
              <c:strCache>
                <c:ptCount val="84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7-CDE5-4A63-8EB5-3A65CAF5D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063744"/>
        <c:axId val="212065280"/>
      </c:lineChart>
      <c:catAx>
        <c:axId val="212063744"/>
        <c:scaling>
          <c:orientation val="minMax"/>
        </c:scaling>
        <c:delete val="0"/>
        <c:axPos val="b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9525">
            <a:solidFill>
              <a:sysClr val="window" lastClr="FFFFFF">
                <a:lumMod val="50000"/>
              </a:sysClr>
            </a:solidFill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065280"/>
        <c:crossesAt val="0"/>
        <c:auto val="0"/>
        <c:lblAlgn val="ctr"/>
        <c:lblOffset val="100"/>
        <c:tickLblSkip val="3"/>
        <c:tickMarkSkip val="3"/>
        <c:noMultiLvlLbl val="0"/>
      </c:catAx>
      <c:valAx>
        <c:axId val="212065280"/>
        <c:scaling>
          <c:orientation val="minMax"/>
          <c:min val="10"/>
        </c:scaling>
        <c:delete val="0"/>
        <c:axPos val="l"/>
        <c:majorGridlines>
          <c:spPr>
            <a:ln w="12700">
              <a:solidFill>
                <a:srgbClr val="FFFFFF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063744"/>
        <c:crosses val="autoZero"/>
        <c:crossBetween val="midCat"/>
      </c:valAx>
      <c:spPr>
        <a:solidFill>
          <a:srgbClr val="C0C0C0"/>
        </a:solidFill>
        <a:ln w="12700">
          <a:solidFill>
            <a:sysClr val="window" lastClr="FFFFFF">
              <a:lumMod val="50000"/>
            </a:sysClr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3306251056"/>
          <c:y val="0.20508173625530265"/>
          <c:w val="0.83100711351010448"/>
          <c:h val="0.4785379578337474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3.s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D$15:$D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9.659118343838511</c:v>
                </c:pt>
                <c:pt idx="26">
                  <c:v>20.192580436657579</c:v>
                </c:pt>
                <c:pt idx="27">
                  <c:v>20.88723952138963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56D-4FCB-945D-D296BB5CE969}"/>
            </c:ext>
          </c:extLst>
        </c:ser>
        <c:ser>
          <c:idx val="2"/>
          <c:order val="1"/>
          <c:tx>
            <c:strRef>
              <c:f>'Графикон IV.2.3.s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E$15:$E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8.595217944863716</c:v>
                </c:pt>
                <c:pt idx="26">
                  <c:v>17.930394096971661</c:v>
                </c:pt>
                <c:pt idx="27">
                  <c:v>17.63029795381822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56D-4FCB-945D-D296BB5CE969}"/>
            </c:ext>
          </c:extLst>
        </c:ser>
        <c:ser>
          <c:idx val="3"/>
          <c:order val="2"/>
          <c:tx>
            <c:strRef>
              <c:f>'Графикон IV.2.3.s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F$15:$F$42</c:f>
              <c:numCache>
                <c:formatCode>General</c:formatCode>
                <c:ptCount val="28"/>
                <c:pt idx="23">
                  <c:v>19.956274654978355</c:v>
                </c:pt>
                <c:pt idx="24">
                  <c:v>19.945385940803096</c:v>
                </c:pt>
                <c:pt idx="25">
                  <c:v>17.737345337637759</c:v>
                </c:pt>
                <c:pt idx="26">
                  <c:v>16.052055449321703</c:v>
                </c:pt>
                <c:pt idx="27">
                  <c:v>14.8367384352506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56D-4FCB-945D-D296BB5CE969}"/>
            </c:ext>
          </c:extLst>
        </c:ser>
        <c:ser>
          <c:idx val="0"/>
          <c:order val="3"/>
          <c:tx>
            <c:strRef>
              <c:f>'Графикон IV.2.3.s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</c:spPr>
          <c:marker>
            <c:symbol val="none"/>
          </c:marker>
          <c:cat>
            <c:strRef>
              <c:f>'Графикон IV.2.3.s'!$B$15:$B$42</c:f>
              <c:strCache>
                <c:ptCount val="28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</c:strCache>
            </c:strRef>
          </c:cat>
          <c:val>
            <c:numRef>
              <c:f>'Графикон IV.2.3.s'!$C$15:$C$42</c:f>
              <c:numCache>
                <c:formatCode>General</c:formatCode>
                <c:ptCount val="28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C56D-4FCB-945D-D296BB5CE9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996672"/>
        <c:axId val="211998208"/>
      </c:lineChart>
      <c:catAx>
        <c:axId val="21199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1998208"/>
        <c:crosses val="autoZero"/>
        <c:auto val="1"/>
        <c:lblAlgn val="ctr"/>
        <c:lblOffset val="100"/>
        <c:tickLblSkip val="1"/>
        <c:noMultiLvlLbl val="0"/>
      </c:catAx>
      <c:valAx>
        <c:axId val="211998208"/>
        <c:scaling>
          <c:orientation val="minMax"/>
          <c:max val="30"/>
          <c:min val="0"/>
        </c:scaling>
        <c:delete val="0"/>
        <c:axPos val="l"/>
        <c:majorGridlines>
          <c:spPr>
            <a:ln w="3175">
              <a:solidFill>
                <a:sysClr val="window" lastClr="FFFFFF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1996672"/>
        <c:crosses val="autoZero"/>
        <c:crossBetween val="between"/>
        <c:majorUnit val="5"/>
      </c:valAx>
      <c:spPr>
        <a:solidFill>
          <a:sysClr val="window" lastClr="FFFFFF">
            <a:lumMod val="75000"/>
          </a:sysClr>
        </a:solidFill>
        <a:ln>
          <a:solidFill>
            <a:sysClr val="windowText" lastClr="000000">
              <a:lumMod val="50000"/>
              <a:lumOff val="50000"/>
            </a:sysClr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wMode val="edge"/>
          <c:hMode val="edge"/>
          <c:x val="2.5517788924071326E-2"/>
          <c:y val="0.83697425979647289"/>
          <c:w val="0.74283371162234613"/>
          <c:h val="0.99854676060229319"/>
        </c:manualLayout>
      </c:layout>
      <c:overlay val="0"/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497426337608859"/>
          <c:y val="8.2802091599015235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Chart II.2.1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Chart II.2.1'!$B$4:$B$50</c:f>
              <c:strCache>
                <c:ptCount val="47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Chart II.2.1'!$D$4:$D$50</c:f>
              <c:numCache>
                <c:formatCode>0.0</c:formatCode>
                <c:ptCount val="47"/>
                <c:pt idx="42">
                  <c:v>4.085</c:v>
                </c:pt>
                <c:pt idx="43">
                  <c:v>3.329185548703661</c:v>
                </c:pt>
                <c:pt idx="44">
                  <c:v>2.9153832188005366</c:v>
                </c:pt>
                <c:pt idx="45">
                  <c:v>2.834658074138892</c:v>
                </c:pt>
                <c:pt idx="46">
                  <c:v>2.721075776769118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AD8-440A-B096-0F5274BB21EE}"/>
            </c:ext>
          </c:extLst>
        </c:ser>
        <c:ser>
          <c:idx val="2"/>
          <c:order val="1"/>
          <c:tx>
            <c:strRef>
              <c:f>'Chart II.2.1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1'!$B$4:$B$50</c:f>
              <c:strCache>
                <c:ptCount val="47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Chart II.2.1'!$E$4:$E$50</c:f>
              <c:numCache>
                <c:formatCode>0.0</c:formatCode>
                <c:ptCount val="47"/>
                <c:pt idx="42">
                  <c:v>4.085</c:v>
                </c:pt>
                <c:pt idx="43">
                  <c:v>3.329185548703661</c:v>
                </c:pt>
                <c:pt idx="44">
                  <c:v>3.3850755651241102</c:v>
                </c:pt>
                <c:pt idx="45">
                  <c:v>4.8791937776891254</c:v>
                </c:pt>
                <c:pt idx="46">
                  <c:v>6.88227150748340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AD8-440A-B096-0F5274BB21EE}"/>
            </c:ext>
          </c:extLst>
        </c:ser>
        <c:ser>
          <c:idx val="3"/>
          <c:order val="2"/>
          <c:tx>
            <c:strRef>
              <c:f>'Chart II.2.1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Chart II.2.1'!$B$4:$B$50</c:f>
              <c:strCache>
                <c:ptCount val="47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Chart II.2.1'!$F$4:$F$50</c:f>
              <c:numCache>
                <c:formatCode>0.0</c:formatCode>
                <c:ptCount val="47"/>
                <c:pt idx="42">
                  <c:v>4.085</c:v>
                </c:pt>
                <c:pt idx="43">
                  <c:v>3.329185548703661</c:v>
                </c:pt>
                <c:pt idx="44">
                  <c:v>3.6878072281712129</c:v>
                </c:pt>
                <c:pt idx="45">
                  <c:v>6.3404006946129376</c:v>
                </c:pt>
                <c:pt idx="46">
                  <c:v>9.00687741916816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AD8-440A-B096-0F5274BB21EE}"/>
            </c:ext>
          </c:extLst>
        </c:ser>
        <c:ser>
          <c:idx val="0"/>
          <c:order val="3"/>
          <c:tx>
            <c:strRef>
              <c:f>'Chart II.2.1'!$C$2</c:f>
              <c:strCache>
                <c:ptCount val="1"/>
              </c:strCache>
            </c:strRef>
          </c:tx>
          <c:spPr>
            <a:ln w="25400">
              <a:solidFill>
                <a:srgbClr val="005293"/>
              </a:solidFill>
              <a:prstDash val="solid"/>
            </a:ln>
          </c:spPr>
          <c:marker>
            <c:symbol val="none"/>
          </c:marker>
          <c:cat>
            <c:strRef>
              <c:f>'Chart II.2.1'!$B$4:$B$50</c:f>
              <c:strCache>
                <c:ptCount val="47"/>
                <c:pt idx="0">
                  <c:v>II
2009</c:v>
                </c:pt>
                <c:pt idx="1">
                  <c:v>III</c:v>
                </c:pt>
                <c:pt idx="2">
                  <c:v>IV</c:v>
                </c:pt>
                <c:pt idx="3">
                  <c:v>II
2010</c:v>
                </c:pt>
                <c:pt idx="4">
                  <c:v>I
2010</c:v>
                </c:pt>
                <c:pt idx="5">
                  <c:v>III</c:v>
                </c:pt>
                <c:pt idx="6">
                  <c:v>IV</c:v>
                </c:pt>
                <c:pt idx="7">
                  <c:v>I
2011</c:v>
                </c:pt>
                <c:pt idx="8">
                  <c:v>II
2011</c:v>
                </c:pt>
                <c:pt idx="9">
                  <c:v>III</c:v>
                </c:pt>
                <c:pt idx="10">
                  <c:v>IV</c:v>
                </c:pt>
                <c:pt idx="11">
                  <c:v>I
2012</c:v>
                </c:pt>
                <c:pt idx="12">
                  <c:v>II
2012</c:v>
                </c:pt>
                <c:pt idx="13">
                  <c:v>III</c:v>
                </c:pt>
                <c:pt idx="14">
                  <c:v>IV</c:v>
                </c:pt>
                <c:pt idx="15">
                  <c:v>I
2013</c:v>
                </c:pt>
                <c:pt idx="16">
                  <c:v>II
2013</c:v>
                </c:pt>
                <c:pt idx="17">
                  <c:v>III</c:v>
                </c:pt>
                <c:pt idx="18">
                  <c:v>IV</c:v>
                </c:pt>
                <c:pt idx="19">
                  <c:v>I
2014</c:v>
                </c:pt>
                <c:pt idx="20">
                  <c:v>II
2014</c:v>
                </c:pt>
                <c:pt idx="21">
                  <c:v>III</c:v>
                </c:pt>
                <c:pt idx="22">
                  <c:v>IV</c:v>
                </c:pt>
                <c:pt idx="23">
                  <c:v>I
2015</c:v>
                </c:pt>
                <c:pt idx="24">
                  <c:v>II
2015</c:v>
                </c:pt>
                <c:pt idx="25">
                  <c:v>III</c:v>
                </c:pt>
                <c:pt idx="26">
                  <c:v>IV</c:v>
                </c:pt>
                <c:pt idx="27">
                  <c:v>I
2016</c:v>
                </c:pt>
                <c:pt idx="28">
                  <c:v>II
2016</c:v>
                </c:pt>
                <c:pt idx="29">
                  <c:v>III</c:v>
                </c:pt>
                <c:pt idx="30">
                  <c:v>IV</c:v>
                </c:pt>
                <c:pt idx="31">
                  <c:v>I
2017</c:v>
                </c:pt>
                <c:pt idx="32">
                  <c:v>II
2017</c:v>
                </c:pt>
                <c:pt idx="33">
                  <c:v>III</c:v>
                </c:pt>
                <c:pt idx="34">
                  <c:v>IV</c:v>
                </c:pt>
                <c:pt idx="35">
                  <c:v>I
2018</c:v>
                </c:pt>
                <c:pt idx="36">
                  <c:v>II
2018</c:v>
                </c:pt>
                <c:pt idx="37">
                  <c:v>III</c:v>
                </c:pt>
                <c:pt idx="38">
                  <c:v>IV</c:v>
                </c:pt>
                <c:pt idx="39">
                  <c:v>I
2019</c:v>
                </c:pt>
                <c:pt idx="40">
                  <c:v>II
2019</c:v>
                </c:pt>
                <c:pt idx="41">
                  <c:v>III</c:v>
                </c:pt>
                <c:pt idx="42">
                  <c:v>IV</c:v>
                </c:pt>
                <c:pt idx="43">
                  <c:v>I
2020</c:v>
                </c:pt>
                <c:pt idx="44">
                  <c:v>II
2020</c:v>
                </c:pt>
                <c:pt idx="45">
                  <c:v>III</c:v>
                </c:pt>
                <c:pt idx="46">
                  <c:v>IV</c:v>
                </c:pt>
              </c:strCache>
            </c:strRef>
          </c:cat>
          <c:val>
            <c:numRef>
              <c:f>'Chart II.2.1'!$C$4:$C$50</c:f>
              <c:numCache>
                <c:formatCode>0.0</c:formatCode>
                <c:ptCount val="47"/>
                <c:pt idx="0">
                  <c:v>15.64</c:v>
                </c:pt>
                <c:pt idx="1">
                  <c:v>16.23</c:v>
                </c:pt>
                <c:pt idx="2">
                  <c:v>16.830000000000002</c:v>
                </c:pt>
                <c:pt idx="3">
                  <c:v>15.479999999999999</c:v>
                </c:pt>
                <c:pt idx="4">
                  <c:v>16.950000000000003</c:v>
                </c:pt>
                <c:pt idx="5">
                  <c:v>17.32</c:v>
                </c:pt>
                <c:pt idx="6">
                  <c:v>17.41</c:v>
                </c:pt>
                <c:pt idx="7">
                  <c:v>17.23</c:v>
                </c:pt>
                <c:pt idx="8">
                  <c:v>18.45</c:v>
                </c:pt>
                <c:pt idx="9">
                  <c:v>18.2</c:v>
                </c:pt>
                <c:pt idx="10">
                  <c:v>19.3</c:v>
                </c:pt>
                <c:pt idx="11">
                  <c:v>20.36223</c:v>
                </c:pt>
                <c:pt idx="12">
                  <c:v>19.500640000000001</c:v>
                </c:pt>
                <c:pt idx="13">
                  <c:v>19.91</c:v>
                </c:pt>
                <c:pt idx="14">
                  <c:v>18.625391369999999</c:v>
                </c:pt>
                <c:pt idx="15">
                  <c:v>19.875754499999999</c:v>
                </c:pt>
                <c:pt idx="16">
                  <c:v>19.929447209999999</c:v>
                </c:pt>
                <c:pt idx="17">
                  <c:v>21.062833479999998</c:v>
                </c:pt>
                <c:pt idx="18">
                  <c:v>21.374107800000001</c:v>
                </c:pt>
                <c:pt idx="19">
                  <c:v>22.249009999999998</c:v>
                </c:pt>
                <c:pt idx="20">
                  <c:v>23.0093504188</c:v>
                </c:pt>
                <c:pt idx="21">
                  <c:v>23.010480885401098</c:v>
                </c:pt>
                <c:pt idx="22">
                  <c:v>21.538279599999999</c:v>
                </c:pt>
                <c:pt idx="23">
                  <c:v>22.6</c:v>
                </c:pt>
                <c:pt idx="24">
                  <c:v>22.784444955000001</c:v>
                </c:pt>
                <c:pt idx="25">
                  <c:v>21.982367740000001</c:v>
                </c:pt>
                <c:pt idx="26">
                  <c:v>21.58443997837</c:v>
                </c:pt>
                <c:pt idx="27">
                  <c:v>20.91966583</c:v>
                </c:pt>
                <c:pt idx="28">
                  <c:v>20.22427635</c:v>
                </c:pt>
                <c:pt idx="29">
                  <c:v>19.505264319999998</c:v>
                </c:pt>
                <c:pt idx="30">
                  <c:v>17.032527485921698</c:v>
                </c:pt>
                <c:pt idx="31">
                  <c:v>16.82</c:v>
                </c:pt>
                <c:pt idx="32">
                  <c:v>15.58</c:v>
                </c:pt>
                <c:pt idx="33">
                  <c:v>12.21</c:v>
                </c:pt>
                <c:pt idx="34">
                  <c:v>9.85</c:v>
                </c:pt>
                <c:pt idx="35">
                  <c:v>9.1999999999999904</c:v>
                </c:pt>
                <c:pt idx="36">
                  <c:v>7.8075000000000001</c:v>
                </c:pt>
                <c:pt idx="37">
                  <c:v>6.4093879730000003</c:v>
                </c:pt>
                <c:pt idx="38">
                  <c:v>5.7</c:v>
                </c:pt>
                <c:pt idx="39">
                  <c:v>5.46</c:v>
                </c:pt>
                <c:pt idx="40">
                  <c:v>5.2132363463668732</c:v>
                </c:pt>
                <c:pt idx="41">
                  <c:v>4.66</c:v>
                </c:pt>
                <c:pt idx="42">
                  <c:v>4.0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BAD8-440A-B096-0F5274BB2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332672"/>
        <c:axId val="184334208"/>
      </c:lineChart>
      <c:catAx>
        <c:axId val="18433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334208"/>
        <c:crosses val="autoZero"/>
        <c:auto val="1"/>
        <c:lblAlgn val="ctr"/>
        <c:lblOffset val="100"/>
        <c:tickLblSkip val="2"/>
        <c:noMultiLvlLbl val="0"/>
      </c:catAx>
      <c:valAx>
        <c:axId val="18433420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332672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1945072957834294E-2"/>
          <c:y val="0.7510932562001178"/>
          <c:w val="0.93953801751792521"/>
          <c:h val="0.13686646312068129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2621153557510212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D$2:$D$145</c:f>
              <c:numCache>
                <c:formatCode>0.0</c:formatCode>
                <c:ptCount val="14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872213832135639</c:v>
                </c:pt>
                <c:pt idx="107">
                  <c:v>10.208321614788817</c:v>
                </c:pt>
                <c:pt idx="108">
                  <c:v>9.83</c:v>
                </c:pt>
                <c:pt idx="109">
                  <c:v>9.64</c:v>
                </c:pt>
                <c:pt idx="110">
                  <c:v>9.1999999999999904</c:v>
                </c:pt>
                <c:pt idx="111">
                  <c:v>8.8496743000000002</c:v>
                </c:pt>
                <c:pt idx="112">
                  <c:v>8.6283922999999998</c:v>
                </c:pt>
                <c:pt idx="113">
                  <c:v>7.8075422999999997</c:v>
                </c:pt>
                <c:pt idx="114">
                  <c:v>6.7208220000000001</c:v>
                </c:pt>
                <c:pt idx="115">
                  <c:v>6.4880413939999997</c:v>
                </c:pt>
                <c:pt idx="116">
                  <c:v>6.4093879730000003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3.0592970928521561</c:v>
                </c:pt>
                <c:pt idx="133">
                  <c:v>2.2636232833640877</c:v>
                </c:pt>
                <c:pt idx="134">
                  <c:v>1.7431806400277396</c:v>
                </c:pt>
                <c:pt idx="135">
                  <c:v>1.411095690179329</c:v>
                </c:pt>
                <c:pt idx="136">
                  <c:v>1.1346735080548322</c:v>
                </c:pt>
                <c:pt idx="137">
                  <c:v>0.60043159304555149</c:v>
                </c:pt>
                <c:pt idx="138">
                  <c:v>0.40767595444533899</c:v>
                </c:pt>
                <c:pt idx="139">
                  <c:v>4.4336083787769959E-2</c:v>
                </c:pt>
                <c:pt idx="140">
                  <c:v>-6.286210417568483E-2</c:v>
                </c:pt>
                <c:pt idx="141">
                  <c:v>-0.15968166676439666</c:v>
                </c:pt>
                <c:pt idx="142">
                  <c:v>-0.29401022627708456</c:v>
                </c:pt>
                <c:pt idx="143">
                  <c:v>-0.565253001835012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EC8-4A17-8037-73357D1F5ABC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E$2:$E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022701800711552</c:v>
                </c:pt>
                <c:pt idx="133">
                  <c:v>0.31889001061870825</c:v>
                </c:pt>
                <c:pt idx="134">
                  <c:v>0.31149456094889172</c:v>
                </c:pt>
                <c:pt idx="135">
                  <c:v>0.36282794536678997</c:v>
                </c:pt>
                <c:pt idx="136">
                  <c:v>0.49606451388209827</c:v>
                </c:pt>
                <c:pt idx="137">
                  <c:v>0.52507238890407537</c:v>
                </c:pt>
                <c:pt idx="138">
                  <c:v>0.50608567693395212</c:v>
                </c:pt>
                <c:pt idx="139">
                  <c:v>0.7141283039522881</c:v>
                </c:pt>
                <c:pt idx="140">
                  <c:v>0.66228357952261918</c:v>
                </c:pt>
                <c:pt idx="141">
                  <c:v>0.59798910695013863</c:v>
                </c:pt>
                <c:pt idx="142">
                  <c:v>0.68717208926580842</c:v>
                </c:pt>
                <c:pt idx="143">
                  <c:v>0.751276565183848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EC8-4A17-8037-73357D1F5ABC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F$2:$F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960508663965594</c:v>
                </c:pt>
                <c:pt idx="133">
                  <c:v>0.38223349344378921</c:v>
                </c:pt>
                <c:pt idx="134">
                  <c:v>0.3991710985772321</c:v>
                </c:pt>
                <c:pt idx="135">
                  <c:v>0.53779391084496697</c:v>
                </c:pt>
                <c:pt idx="136">
                  <c:v>0.56367023504785063</c:v>
                </c:pt>
                <c:pt idx="137">
                  <c:v>0.59997882615830256</c:v>
                </c:pt>
                <c:pt idx="138">
                  <c:v>0.67025684222703363</c:v>
                </c:pt>
                <c:pt idx="139">
                  <c:v>0.65070199177356325</c:v>
                </c:pt>
                <c:pt idx="140">
                  <c:v>0.73657523392694324</c:v>
                </c:pt>
                <c:pt idx="141">
                  <c:v>0.77833713267186433</c:v>
                </c:pt>
                <c:pt idx="142">
                  <c:v>0.72462757984012482</c:v>
                </c:pt>
                <c:pt idx="143">
                  <c:v>0.7573516264608224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EC8-4A17-8037-73357D1F5ABC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G$2:$G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9288488590694453</c:v>
                </c:pt>
                <c:pt idx="133">
                  <c:v>0.28237035767562668</c:v>
                </c:pt>
                <c:pt idx="134">
                  <c:v>0.32162858093491797</c:v>
                </c:pt>
                <c:pt idx="135">
                  <c:v>0.35728618783872346</c:v>
                </c:pt>
                <c:pt idx="136">
                  <c:v>0.35699625301802396</c:v>
                </c:pt>
                <c:pt idx="137">
                  <c:v>0.41080258741658859</c:v>
                </c:pt>
                <c:pt idx="138">
                  <c:v>0.4566457579802421</c:v>
                </c:pt>
                <c:pt idx="139">
                  <c:v>0.49911496002296918</c:v>
                </c:pt>
                <c:pt idx="140">
                  <c:v>0.52428623263725482</c:v>
                </c:pt>
                <c:pt idx="141">
                  <c:v>0.5635739469172738</c:v>
                </c:pt>
                <c:pt idx="142">
                  <c:v>0.61301096908052055</c:v>
                </c:pt>
                <c:pt idx="143">
                  <c:v>0.697818384464644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EC8-4A17-8037-73357D1F5ABC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H$2:$H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5070328778298592</c:v>
                </c:pt>
                <c:pt idx="133">
                  <c:v>0.19043064560424128</c:v>
                </c:pt>
                <c:pt idx="134">
                  <c:v>0.28057659949077607</c:v>
                </c:pt>
                <c:pt idx="135">
                  <c:v>0.27512299034485421</c:v>
                </c:pt>
                <c:pt idx="136">
                  <c:v>0.29072741606159402</c:v>
                </c:pt>
                <c:pt idx="137">
                  <c:v>0.36525970959123644</c:v>
                </c:pt>
                <c:pt idx="138">
                  <c:v>0.41124766924460721</c:v>
                </c:pt>
                <c:pt idx="139">
                  <c:v>0.4318033310752547</c:v>
                </c:pt>
                <c:pt idx="140">
                  <c:v>0.48480996043569435</c:v>
                </c:pt>
                <c:pt idx="141">
                  <c:v>0.49121381359674388</c:v>
                </c:pt>
                <c:pt idx="142">
                  <c:v>0.47921485537326625</c:v>
                </c:pt>
                <c:pt idx="143">
                  <c:v>0.52452079677739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BEC8-4A17-8037-73357D1F5ABC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I$2:$I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3204813820257666</c:v>
                </c:pt>
                <c:pt idx="133">
                  <c:v>0.23206189458656823</c:v>
                </c:pt>
                <c:pt idx="134">
                  <c:v>0.24120958481670218</c:v>
                </c:pt>
                <c:pt idx="135">
                  <c:v>0.28936675207881279</c:v>
                </c:pt>
                <c:pt idx="136">
                  <c:v>0.37878678213140304</c:v>
                </c:pt>
                <c:pt idx="137">
                  <c:v>0.3768616889284826</c:v>
                </c:pt>
                <c:pt idx="138">
                  <c:v>0.37100407928751755</c:v>
                </c:pt>
                <c:pt idx="139">
                  <c:v>0.47180230453879979</c:v>
                </c:pt>
                <c:pt idx="140">
                  <c:v>0.47629711454558077</c:v>
                </c:pt>
                <c:pt idx="141">
                  <c:v>0.48811531926399887</c:v>
                </c:pt>
                <c:pt idx="142">
                  <c:v>0.54123065842463047</c:v>
                </c:pt>
                <c:pt idx="143">
                  <c:v>0.548367298135991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BEC8-4A17-8037-73357D1F5ABC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J$2:$J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7039391118961067</c:v>
                </c:pt>
                <c:pt idx="133">
                  <c:v>0.22798174118997583</c:v>
                </c:pt>
                <c:pt idx="134">
                  <c:v>0.32034539691069686</c:v>
                </c:pt>
                <c:pt idx="135">
                  <c:v>0.29912706433814096</c:v>
                </c:pt>
                <c:pt idx="136">
                  <c:v>0.30002231632978082</c:v>
                </c:pt>
                <c:pt idx="137">
                  <c:v>0.34459641388045625</c:v>
                </c:pt>
                <c:pt idx="138">
                  <c:v>0.42339513791266015</c:v>
                </c:pt>
                <c:pt idx="139">
                  <c:v>0.45398780355858914</c:v>
                </c:pt>
                <c:pt idx="140">
                  <c:v>0.43055594481309223</c:v>
                </c:pt>
                <c:pt idx="141">
                  <c:v>0.54958863388821788</c:v>
                </c:pt>
                <c:pt idx="142">
                  <c:v>0.48894910603901209</c:v>
                </c:pt>
                <c:pt idx="143">
                  <c:v>0.51472539643744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BEC8-4A17-8037-73357D1F5ABC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K$2:$K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2462542982094948</c:v>
                </c:pt>
                <c:pt idx="133">
                  <c:v>0.25388866288242484</c:v>
                </c:pt>
                <c:pt idx="134">
                  <c:v>0.27921349175031729</c:v>
                </c:pt>
                <c:pt idx="135">
                  <c:v>0.37134555173578621</c:v>
                </c:pt>
                <c:pt idx="136">
                  <c:v>0.40069110997318225</c:v>
                </c:pt>
                <c:pt idx="137">
                  <c:v>0.42957984011145722</c:v>
                </c:pt>
                <c:pt idx="138">
                  <c:v>0.43987797013533081</c:v>
                </c:pt>
                <c:pt idx="139">
                  <c:v>0.5003052041913536</c:v>
                </c:pt>
                <c:pt idx="140">
                  <c:v>0.52622178643553985</c:v>
                </c:pt>
                <c:pt idx="141">
                  <c:v>0.46649313738968967</c:v>
                </c:pt>
                <c:pt idx="142">
                  <c:v>0.5578351825153578</c:v>
                </c:pt>
                <c:pt idx="143">
                  <c:v>0.5291355352354467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BEC8-4A17-8037-73357D1F5ABC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L$2:$L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0774740492306609</c:v>
                </c:pt>
                <c:pt idx="133">
                  <c:v>0.23821824156202265</c:v>
                </c:pt>
                <c:pt idx="134">
                  <c:v>0.33809717035213627</c:v>
                </c:pt>
                <c:pt idx="135">
                  <c:v>0.41069766186493561</c:v>
                </c:pt>
                <c:pt idx="136">
                  <c:v>0.44151404124929217</c:v>
                </c:pt>
                <c:pt idx="137">
                  <c:v>0.49491952090711644</c:v>
                </c:pt>
                <c:pt idx="138">
                  <c:v>0.55727686928552345</c:v>
                </c:pt>
                <c:pt idx="139">
                  <c:v>0.61316041739081761</c:v>
                </c:pt>
                <c:pt idx="140">
                  <c:v>0.55072113235531983</c:v>
                </c:pt>
                <c:pt idx="141">
                  <c:v>0.55633670959225334</c:v>
                </c:pt>
                <c:pt idx="142">
                  <c:v>0.58484285119156709</c:v>
                </c:pt>
                <c:pt idx="143">
                  <c:v>0.635894645359897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BEC8-4A17-8037-73357D1F5ABC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M$2:$M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1964292687262343</c:v>
                </c:pt>
                <c:pt idx="133">
                  <c:v>0.36104070351516437</c:v>
                </c:pt>
                <c:pt idx="134">
                  <c:v>0.40007547290865553</c:v>
                </c:pt>
                <c:pt idx="135">
                  <c:v>0.48967392059865666</c:v>
                </c:pt>
                <c:pt idx="136">
                  <c:v>0.58631452468943035</c:v>
                </c:pt>
                <c:pt idx="137">
                  <c:v>0.66297024915767633</c:v>
                </c:pt>
                <c:pt idx="138">
                  <c:v>0.71492273622398717</c:v>
                </c:pt>
                <c:pt idx="139">
                  <c:v>0.71461179303121103</c:v>
                </c:pt>
                <c:pt idx="140">
                  <c:v>0.8427301716956439</c:v>
                </c:pt>
                <c:pt idx="141">
                  <c:v>0.95768558881681543</c:v>
                </c:pt>
                <c:pt idx="142">
                  <c:v>0.89339880256011206</c:v>
                </c:pt>
                <c:pt idx="143">
                  <c:v>0.90242670398364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BEC8-4A17-8037-73357D1F5ABC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N$2:$N$145</c:f>
              <c:numCache>
                <c:formatCode>0.0</c:formatCode>
                <c:ptCount val="1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24560150172315875</c:v>
                </c:pt>
                <c:pt idx="133">
                  <c:v>0.26004498705483314</c:v>
                </c:pt>
                <c:pt idx="134">
                  <c:v>0.36283294583522263</c:v>
                </c:pt>
                <c:pt idx="135">
                  <c:v>0.42347249563741673</c:v>
                </c:pt>
                <c:pt idx="136">
                  <c:v>0.44971761761707008</c:v>
                </c:pt>
                <c:pt idx="137">
                  <c:v>0.55616694045702886</c:v>
                </c:pt>
                <c:pt idx="138">
                  <c:v>0.6236749110436639</c:v>
                </c:pt>
                <c:pt idx="139">
                  <c:v>0.68119538489921094</c:v>
                </c:pt>
                <c:pt idx="140">
                  <c:v>0.73952569555805425</c:v>
                </c:pt>
                <c:pt idx="141">
                  <c:v>0.57656543386155512</c:v>
                </c:pt>
                <c:pt idx="142">
                  <c:v>0.71421176133822595</c:v>
                </c:pt>
                <c:pt idx="143">
                  <c:v>0.815995909480005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BEC8-4A17-8037-73357D1F5ABC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BEC8-4A17-8037-73357D1F5ABC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BEC8-4A17-8037-73357D1F5ABC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BEC8-4A17-8037-73357D1F5ABC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BEC8-4A17-8037-73357D1F5ABC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BEC8-4A17-8037-73357D1F5ABC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BEC8-4A17-8037-73357D1F5ABC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BEC8-4A17-8037-73357D1F5ABC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BEC8-4A17-8037-73357D1F5A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890304"/>
        <c:axId val="209896192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13-BEC8-4A17-8037-73357D1F5ABC}"/>
              </c:ext>
            </c:extLst>
          </c:dPt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Ref>
              <c:f>'Chart II.2.2'!$C$2:$C$145</c:f>
              <c:numCache>
                <c:formatCode>0.0</c:formatCode>
                <c:ptCount val="144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08906841916581</c:v>
                </c:pt>
                <c:pt idx="109">
                  <c:v>9.6411736094076943</c:v>
                </c:pt>
                <c:pt idx="110">
                  <c:v>9.2049640197972611</c:v>
                </c:pt>
                <c:pt idx="111">
                  <c:v>8.8496742504340258</c:v>
                </c:pt>
                <c:pt idx="112">
                  <c:v>8.6283923205040622</c:v>
                </c:pt>
                <c:pt idx="113">
                  <c:v>7.8075423351761222</c:v>
                </c:pt>
                <c:pt idx="114">
                  <c:v>6.7208219631052142</c:v>
                </c:pt>
                <c:pt idx="115">
                  <c:v>6.4880413938671726</c:v>
                </c:pt>
                <c:pt idx="116">
                  <c:v>6.4093879731817198</c:v>
                </c:pt>
                <c:pt idx="117">
                  <c:v>6.2879870163295246</c:v>
                </c:pt>
                <c:pt idx="118">
                  <c:v>6.1058696021897232</c:v>
                </c:pt>
                <c:pt idx="119">
                  <c:v>5.7</c:v>
                </c:pt>
                <c:pt idx="120">
                  <c:v>6.4140449099621408</c:v>
                </c:pt>
                <c:pt idx="121">
                  <c:v>6.3678805045345959</c:v>
                </c:pt>
                <c:pt idx="122">
                  <c:v>5.4580536999999998</c:v>
                </c:pt>
                <c:pt idx="123">
                  <c:v>5.4353647</c:v>
                </c:pt>
                <c:pt idx="124">
                  <c:v>5.3872462859999999</c:v>
                </c:pt>
                <c:pt idx="125">
                  <c:v>5.2132363460000004</c:v>
                </c:pt>
                <c:pt idx="126">
                  <c:v>4.9775865493906251</c:v>
                </c:pt>
                <c:pt idx="127">
                  <c:v>4.9022872744738413</c:v>
                </c:pt>
                <c:pt idx="128">
                  <c:v>4.6616815196092816</c:v>
                </c:pt>
                <c:pt idx="129">
                  <c:v>4.5657116489312077</c:v>
                </c:pt>
                <c:pt idx="130">
                  <c:v>4.5802515997782889</c:v>
                </c:pt>
                <c:pt idx="131">
                  <c:v>4.0852373277359382</c:v>
                </c:pt>
                <c:pt idx="132">
                  <c:v>3.9647655093914347</c:v>
                </c:pt>
                <c:pt idx="133">
                  <c:v>3.6696096852930213</c:v>
                </c:pt>
                <c:pt idx="134">
                  <c:v>3.2972610647962597</c:v>
                </c:pt>
                <c:pt idx="135">
                  <c:v>3.2334934766534764</c:v>
                </c:pt>
                <c:pt idx="136">
                  <c:v>3.2209187081958022</c:v>
                </c:pt>
                <c:pt idx="137">
                  <c:v>2.878406794044237</c:v>
                </c:pt>
                <c:pt idx="138">
                  <c:v>2.8229159801186916</c:v>
                </c:pt>
                <c:pt idx="139">
                  <c:v>2.811886975150645</c:v>
                </c:pt>
                <c:pt idx="140">
                  <c:v>2.8213900168924075</c:v>
                </c:pt>
                <c:pt idx="141">
                  <c:v>2.7595476526356228</c:v>
                </c:pt>
                <c:pt idx="142">
                  <c:v>2.7512459257072659</c:v>
                </c:pt>
                <c:pt idx="143">
                  <c:v>2.7140816691876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4-BEC8-4A17-8037-73357D1F5ABC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BEC8-4A17-8037-73357D1F5ABC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6-BEC8-4A17-8037-73357D1F5ABC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Chart II.2.2'!$B$2:$B$145</c:f>
              <c:strCache>
                <c:ptCount val="144"/>
                <c:pt idx="0">
                  <c:v>1
2009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 2018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  <c:pt idx="120">
                  <c:v>1
2019</c:v>
                </c:pt>
                <c:pt idx="121">
                  <c:v>2</c:v>
                </c:pt>
                <c:pt idx="122">
                  <c:v>3</c:v>
                </c:pt>
                <c:pt idx="123">
                  <c:v>4</c:v>
                </c:pt>
                <c:pt idx="124">
                  <c:v>5</c:v>
                </c:pt>
                <c:pt idx="125">
                  <c:v>6</c:v>
                </c:pt>
                <c:pt idx="126">
                  <c:v>7</c:v>
                </c:pt>
                <c:pt idx="127">
                  <c:v>8</c:v>
                </c:pt>
                <c:pt idx="128">
                  <c:v>9</c:v>
                </c:pt>
                <c:pt idx="129">
                  <c:v>10</c:v>
                </c:pt>
                <c:pt idx="130">
                  <c:v>11</c:v>
                </c:pt>
                <c:pt idx="131">
                  <c:v>12</c:v>
                </c:pt>
                <c:pt idx="132">
                  <c:v>1
2020</c:v>
                </c:pt>
                <c:pt idx="133">
                  <c:v>2</c:v>
                </c:pt>
                <c:pt idx="134">
                  <c:v>3</c:v>
                </c:pt>
                <c:pt idx="135">
                  <c:v>4</c:v>
                </c:pt>
                <c:pt idx="136">
                  <c:v>5</c:v>
                </c:pt>
                <c:pt idx="137">
                  <c:v>6</c:v>
                </c:pt>
                <c:pt idx="138">
                  <c:v>7</c:v>
                </c:pt>
                <c:pt idx="139">
                  <c:v>8</c:v>
                </c:pt>
                <c:pt idx="140">
                  <c:v>9</c:v>
                </c:pt>
                <c:pt idx="141">
                  <c:v>10</c:v>
                </c:pt>
                <c:pt idx="142">
                  <c:v>11</c:v>
                </c:pt>
                <c:pt idx="143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7-BEC8-4A17-8037-73357D1F5A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890304"/>
        <c:axId val="209896192"/>
      </c:lineChart>
      <c:catAx>
        <c:axId val="209890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9896192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209896192"/>
        <c:scaling>
          <c:orientation val="minMax"/>
          <c:min val="-5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9890304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Chart II.2.3'!$G$2</c:f>
              <c:strCache>
                <c:ptCount val="1"/>
                <c:pt idx="0">
                  <c:v>Regulatory minimum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3'!$B$15:$B$62</c:f>
              <c:strCache>
                <c:ptCount val="4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Chart II.2.3'!$G$15:$G$62</c:f>
              <c:numCache>
                <c:formatCode>0</c:formatCode>
                <c:ptCount val="48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955136"/>
        <c:axId val="212956672"/>
      </c:areaChart>
      <c:lineChart>
        <c:grouping val="standard"/>
        <c:varyColors val="0"/>
        <c:ser>
          <c:idx val="1"/>
          <c:order val="1"/>
          <c:tx>
            <c:strRef>
              <c:f>'Chart II.2.3'!$D$2</c:f>
              <c:strCache>
                <c:ptCount val="1"/>
                <c:pt idx="0">
                  <c:v>Baseline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Chart II.2.3'!$B$15:$B$62</c:f>
              <c:strCache>
                <c:ptCount val="4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Chart II.2.3'!$D$15:$D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3.550486508488284</c:v>
                </c:pt>
                <c:pt idx="45">
                  <c:v>23.565960784978564</c:v>
                </c:pt>
                <c:pt idx="46">
                  <c:v>23.596905354691394</c:v>
                </c:pt>
                <c:pt idx="47">
                  <c:v>23.6275852824312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43B-40C1-8CD1-D7C0974270AC}"/>
            </c:ext>
          </c:extLst>
        </c:ser>
        <c:ser>
          <c:idx val="2"/>
          <c:order val="2"/>
          <c:tx>
            <c:strRef>
              <c:f>'Chart II.2.3'!$E$2</c:f>
              <c:strCache>
                <c:ptCount val="1"/>
                <c:pt idx="0">
                  <c:v>Moderate scenario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Chart II.2.3'!$B$15:$B$62</c:f>
              <c:strCache>
                <c:ptCount val="4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Chart II.2.3'!$E$15:$E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3.069261268456362</c:v>
                </c:pt>
                <c:pt idx="45">
                  <c:v>22.692155739108987</c:v>
                </c:pt>
                <c:pt idx="46">
                  <c:v>22.373022665692211</c:v>
                </c:pt>
                <c:pt idx="47">
                  <c:v>22.075199616245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43B-40C1-8CD1-D7C0974270AC}"/>
            </c:ext>
          </c:extLst>
        </c:ser>
        <c:ser>
          <c:idx val="3"/>
          <c:order val="3"/>
          <c:tx>
            <c:strRef>
              <c:f>'Chart II.2.3'!$F$2</c:f>
              <c:strCache>
                <c:ptCount val="1"/>
                <c:pt idx="0">
                  <c:v>Worst case scenario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Chart II.2.3'!$B$15:$B$62</c:f>
              <c:strCache>
                <c:ptCount val="4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Chart II.2.3'!$F$15:$F$62</c:f>
              <c:numCache>
                <c:formatCode>0.0</c:formatCode>
                <c:ptCount val="48"/>
                <c:pt idx="43">
                  <c:v>23.386468475905353</c:v>
                </c:pt>
                <c:pt idx="44">
                  <c:v>22.752137214581527</c:v>
                </c:pt>
                <c:pt idx="45">
                  <c:v>21.912231397103515</c:v>
                </c:pt>
                <c:pt idx="46">
                  <c:v>21.193997322280829</c:v>
                </c:pt>
                <c:pt idx="47">
                  <c:v>20.0220312041482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43B-40C1-8CD1-D7C0974270AC}"/>
            </c:ext>
          </c:extLst>
        </c:ser>
        <c:ser>
          <c:idx val="0"/>
          <c:order val="4"/>
          <c:tx>
            <c:strRef>
              <c:f>'Chart II.2.3'!$C$2</c:f>
              <c:strCache>
                <c:ptCount val="1"/>
                <c:pt idx="0">
                  <c:v>Initial sta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Chart II.2.3'!$B$15:$B$62</c:f>
              <c:strCache>
                <c:ptCount val="48"/>
                <c:pt idx="0">
                  <c:v>I
200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I
2019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  <c:pt idx="44">
                  <c:v>I
2020</c:v>
                </c:pt>
                <c:pt idx="45">
                  <c:v>II</c:v>
                </c:pt>
                <c:pt idx="46">
                  <c:v>III</c:v>
                </c:pt>
                <c:pt idx="47">
                  <c:v>IV</c:v>
                </c:pt>
              </c:strCache>
            </c:strRef>
          </c:cat>
          <c:val>
            <c:numRef>
              <c:f>'Chart II.2.3'!$C$15:$C$62</c:f>
              <c:numCache>
                <c:formatCode>0.0</c:formatCode>
                <c:ptCount val="48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  <c:pt idx="36">
                  <c:v>22.714847542161852</c:v>
                </c:pt>
                <c:pt idx="37">
                  <c:v>22.926119639904204</c:v>
                </c:pt>
                <c:pt idx="38">
                  <c:v>22.841894164073345</c:v>
                </c:pt>
                <c:pt idx="39">
                  <c:v>22.259599222016575</c:v>
                </c:pt>
                <c:pt idx="40">
                  <c:v>23.67536448489486</c:v>
                </c:pt>
                <c:pt idx="41">
                  <c:v>23.229995499777363</c:v>
                </c:pt>
                <c:pt idx="42">
                  <c:v>23.578595414729651</c:v>
                </c:pt>
                <c:pt idx="43">
                  <c:v>23.3864684759053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43B-40C1-8CD1-D7C097427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955136"/>
        <c:axId val="212956672"/>
      </c:lineChart>
      <c:catAx>
        <c:axId val="212955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956672"/>
        <c:crosses val="autoZero"/>
        <c:auto val="1"/>
        <c:lblAlgn val="ctr"/>
        <c:lblOffset val="100"/>
        <c:tickLblSkip val="2"/>
        <c:noMultiLvlLbl val="0"/>
      </c:catAx>
      <c:valAx>
        <c:axId val="212956672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955136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7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63073453847"/>
          <c:y val="3.3707865168539325E-2"/>
          <c:w val="0.86682045026061882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I.2.4 and II.2.5'!$B$4</c:f>
              <c:strCache>
                <c:ptCount val="1"/>
                <c:pt idx="0">
                  <c:v>Regulatory capita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9F39-42DE-BED6-1E801A28A7E4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9F39-42DE-BED6-1E801A28A7E4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9F39-42DE-BED6-1E801A28A7E4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9F39-42DE-BED6-1E801A28A7E4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4:$E$4</c:f>
              <c:numCache>
                <c:formatCode>#,##0</c:formatCode>
                <c:ptCount val="3"/>
                <c:pt idx="0">
                  <c:v>627.48890583306502</c:v>
                </c:pt>
                <c:pt idx="1">
                  <c:v>622.29921535900382</c:v>
                </c:pt>
                <c:pt idx="2">
                  <c:v>605.7440008934587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9F39-42DE-BED6-1E801A28A7E4}"/>
            </c:ext>
          </c:extLst>
        </c:ser>
        <c:ser>
          <c:idx val="0"/>
          <c:order val="1"/>
          <c:tx>
            <c:strRef>
              <c:f>'Chart II.2.4 and II.2.5'!$C$2</c:f>
              <c:strCache>
                <c:ptCount val="1"/>
                <c:pt idx="0">
                  <c:v>Additional capital needed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AA-4328-A962-C8BD389BA814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3:$E$3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5:$E$5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.157986642035068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9F39-42DE-BED6-1E801A28A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11052416"/>
        <c:axId val="211053952"/>
      </c:barChart>
      <c:catAx>
        <c:axId val="21105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1053952"/>
        <c:crosses val="autoZero"/>
        <c:auto val="1"/>
        <c:lblAlgn val="ctr"/>
        <c:lblOffset val="100"/>
        <c:noMultiLvlLbl val="0"/>
      </c:catAx>
      <c:valAx>
        <c:axId val="21105395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105241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6221992420206397"/>
          <c:w val="1"/>
          <c:h val="0.18180485915566674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182322280139"/>
          <c:y val="4.5884516408625987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Chart II.2.4 and II.2.5'!$B$7</c:f>
              <c:strCache>
                <c:ptCount val="1"/>
                <c:pt idx="0">
                  <c:v>Estimated RWA level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FA49-451E-BEC2-45C0FD52331E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FA49-451E-BEC2-45C0FD52331E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FA49-451E-BEC2-45C0FD52331E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FA49-451E-BEC2-45C0FD52331E}"/>
              </c:ext>
            </c:extLst>
          </c:dPt>
          <c:dLbls>
            <c:dLbl>
              <c:idx val="0"/>
              <c:layout>
                <c:manualLayout>
                  <c:x val="-5.0343465319100267E-3"/>
                  <c:y val="0.1201351924333191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49-451E-BEC2-45C0FD52331E}"/>
                </c:ext>
              </c:extLst>
            </c:dLbl>
            <c:dLbl>
              <c:idx val="1"/>
              <c:layout>
                <c:manualLayout>
                  <c:x val="-2.0137386127640107E-2"/>
                  <c:y val="0.141335520509787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A49-451E-BEC2-45C0FD52331E}"/>
                </c:ext>
              </c:extLst>
            </c:dLbl>
            <c:dLbl>
              <c:idx val="2"/>
              <c:layout>
                <c:manualLayout>
                  <c:x val="5.0343465319100267E-3"/>
                  <c:y val="0.1272019684588084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49-451E-BEC2-45C0FD52331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8:$E$8</c:f>
              <c:numCache>
                <c:formatCode>#,##0</c:formatCode>
                <c:ptCount val="3"/>
                <c:pt idx="0">
                  <c:v>2655.7470783933468</c:v>
                </c:pt>
                <c:pt idx="1">
                  <c:v>2818.9970019616317</c:v>
                </c:pt>
                <c:pt idx="2">
                  <c:v>3025.38735814155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FA49-451E-BEC2-45C0FD52331E}"/>
            </c:ext>
          </c:extLst>
        </c:ser>
        <c:ser>
          <c:idx val="0"/>
          <c:order val="1"/>
          <c:tx>
            <c:strRef>
              <c:f>'Chart II.2.4 and II.2.5'!$C$6</c:f>
              <c:strCache>
                <c:ptCount val="1"/>
                <c:pt idx="0">
                  <c:v>RWA reduction needed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A49-451E-BEC2-45C0FD52331E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49-451E-BEC2-45C0FD52331E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49-451E-BEC2-45C0FD52331E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sr-Latn-R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Chart II.2.4 and II.2.5'!$C$7:$E$7</c:f>
              <c:strCache>
                <c:ptCount val="3"/>
                <c:pt idx="0">
                  <c:v>Baseline</c:v>
                </c:pt>
                <c:pt idx="1">
                  <c:v>Moderate</c:v>
                </c:pt>
                <c:pt idx="2">
                  <c:v>Worst case</c:v>
                </c:pt>
              </c:strCache>
            </c:strRef>
          </c:cat>
          <c:val>
            <c:numRef>
              <c:f>'Chart II.2.4 and II.2.5'!$C$9:$E$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1.40939816845774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FA49-451E-BEC2-45C0FD523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212907520"/>
        <c:axId val="212909056"/>
      </c:barChart>
      <c:catAx>
        <c:axId val="212907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909056"/>
        <c:crosses val="autoZero"/>
        <c:auto val="1"/>
        <c:lblAlgn val="ctr"/>
        <c:lblOffset val="100"/>
        <c:noMultiLvlLbl val="0"/>
      </c:catAx>
      <c:valAx>
        <c:axId val="212909056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290752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5984535445724377"/>
          <c:w val="1"/>
          <c:h val="0.18362043733884134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090982271089914E-2"/>
          <c:y val="9.3470203977479738E-2"/>
          <c:w val="0.87195346527629991"/>
          <c:h val="0.59751112662229899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V.2.6.s'!$B$18</c:f>
              <c:strCache>
                <c:ptCount val="1"/>
                <c:pt idx="0">
                  <c:v>14,5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8:$N$18</c:f>
              <c:numCache>
                <c:formatCode>General</c:formatCode>
                <c:ptCount val="12"/>
                <c:pt idx="0">
                  <c:v>0</c:v>
                </c:pt>
                <c:pt idx="1">
                  <c:v>1.4173541229567377E-9</c:v>
                </c:pt>
                <c:pt idx="2">
                  <c:v>7.7400279670847283E-5</c:v>
                </c:pt>
                <c:pt idx="3">
                  <c:v>3.6249910777319538E-4</c:v>
                </c:pt>
                <c:pt idx="4">
                  <c:v>2.7631468308166984E-2</c:v>
                </c:pt>
                <c:pt idx="5">
                  <c:v>3.3794734997494635E-2</c:v>
                </c:pt>
                <c:pt idx="6">
                  <c:v>4.5653529993321618E-2</c:v>
                </c:pt>
                <c:pt idx="7">
                  <c:v>6.836571713247841E-2</c:v>
                </c:pt>
                <c:pt idx="8">
                  <c:v>9.778164818770585E-2</c:v>
                </c:pt>
                <c:pt idx="9">
                  <c:v>0.10287559472695662</c:v>
                </c:pt>
                <c:pt idx="10">
                  <c:v>0.12209551357690107</c:v>
                </c:pt>
                <c:pt idx="11">
                  <c:v>0.1378774565039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047-4CFD-902C-87B8DA8F1535}"/>
            </c:ext>
          </c:extLst>
        </c:ser>
        <c:ser>
          <c:idx val="1"/>
          <c:order val="1"/>
          <c:tx>
            <c:strRef>
              <c:f>'Графикон IV.2.6.s'!$B$1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7:$N$17</c:f>
              <c:numCache>
                <c:formatCode>General</c:formatCode>
                <c:ptCount val="12"/>
                <c:pt idx="0">
                  <c:v>0</c:v>
                </c:pt>
                <c:pt idx="1">
                  <c:v>2.9107316557031027E-10</c:v>
                </c:pt>
                <c:pt idx="2">
                  <c:v>3.3956544023716617E-5</c:v>
                </c:pt>
                <c:pt idx="3">
                  <c:v>1.8924102044270974E-4</c:v>
                </c:pt>
                <c:pt idx="4">
                  <c:v>1.9435053518202849E-2</c:v>
                </c:pt>
                <c:pt idx="5">
                  <c:v>2.4938724238530718E-2</c:v>
                </c:pt>
                <c:pt idx="6">
                  <c:v>3.5023584245471473E-2</c:v>
                </c:pt>
                <c:pt idx="7">
                  <c:v>5.4546495743045487E-2</c:v>
                </c:pt>
                <c:pt idx="8">
                  <c:v>8.0505909682303756E-2</c:v>
                </c:pt>
                <c:pt idx="9">
                  <c:v>8.58010195320974E-2</c:v>
                </c:pt>
                <c:pt idx="10">
                  <c:v>0.10342198270789216</c:v>
                </c:pt>
                <c:pt idx="11">
                  <c:v>0.118243665469823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047-4CFD-902C-87B8DA8F1535}"/>
            </c:ext>
          </c:extLst>
        </c:ser>
        <c:ser>
          <c:idx val="2"/>
          <c:order val="2"/>
          <c:tx>
            <c:strRef>
              <c:f>'Графикон IV.2.6.s'!$B$16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6:$N$16</c:f>
              <c:numCache>
                <c:formatCode>General</c:formatCode>
                <c:ptCount val="12"/>
                <c:pt idx="0">
                  <c:v>0</c:v>
                </c:pt>
                <c:pt idx="1">
                  <c:v>9.1928686885012212E-12</c:v>
                </c:pt>
                <c:pt idx="2">
                  <c:v>5.5285229760837495E-6</c:v>
                </c:pt>
                <c:pt idx="3">
                  <c:v>4.538393708142241E-5</c:v>
                </c:pt>
                <c:pt idx="4">
                  <c:v>8.856481486571699E-3</c:v>
                </c:pt>
                <c:pt idx="5">
                  <c:v>1.2702718936714819E-2</c:v>
                </c:pt>
                <c:pt idx="6">
                  <c:v>1.9473015431144769E-2</c:v>
                </c:pt>
                <c:pt idx="7">
                  <c:v>3.3088525793508961E-2</c:v>
                </c:pt>
                <c:pt idx="8">
                  <c:v>5.2340769793133513E-2</c:v>
                </c:pt>
                <c:pt idx="9">
                  <c:v>5.7471347128195016E-2</c:v>
                </c:pt>
                <c:pt idx="10">
                  <c:v>7.1692290990131746E-2</c:v>
                </c:pt>
                <c:pt idx="11">
                  <c:v>8.4257953447918199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047-4CFD-902C-87B8DA8F1535}"/>
            </c:ext>
          </c:extLst>
        </c:ser>
        <c:ser>
          <c:idx val="3"/>
          <c:order val="3"/>
          <c:tx>
            <c:strRef>
              <c:f>'Графикон IV.2.6.s'!$B$15</c:f>
              <c:strCache>
                <c:ptCount val="1"/>
                <c:pt idx="0">
                  <c:v>12,0%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5:$N$15</c:f>
              <c:numCache>
                <c:formatCode>General</c:formatCode>
                <c:ptCount val="12"/>
                <c:pt idx="0">
                  <c:v>0</c:v>
                </c:pt>
                <c:pt idx="1">
                  <c:v>1.9373391779708982E-13</c:v>
                </c:pt>
                <c:pt idx="2">
                  <c:v>7.1126566758561438E-7</c:v>
                </c:pt>
                <c:pt idx="3">
                  <c:v>9.0930707400405097E-6</c:v>
                </c:pt>
                <c:pt idx="4">
                  <c:v>3.59033158682176E-3</c:v>
                </c:pt>
                <c:pt idx="5">
                  <c:v>5.8843288823079432E-3</c:v>
                </c:pt>
                <c:pt idx="6">
                  <c:v>9.9873091704718586E-3</c:v>
                </c:pt>
                <c:pt idx="7">
                  <c:v>1.8742739395959496E-2</c:v>
                </c:pt>
                <c:pt idx="8">
                  <c:v>3.2067377388939389E-2</c:v>
                </c:pt>
                <c:pt idx="9">
                  <c:v>3.6484963752025812E-2</c:v>
                </c:pt>
                <c:pt idx="10">
                  <c:v>4.7321939922543743E-2</c:v>
                </c:pt>
                <c:pt idx="11">
                  <c:v>5.7401444851267081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047-4CFD-902C-87B8DA8F1535}"/>
            </c:ext>
          </c:extLst>
        </c:ser>
        <c:ser>
          <c:idx val="4"/>
          <c:order val="4"/>
          <c:tx>
            <c:strRef>
              <c:f>'Графикон IV.2.6.s'!$B$1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4:$N$14</c:f>
              <c:numCache>
                <c:formatCode>General</c:formatCode>
                <c:ptCount val="12"/>
                <c:pt idx="0">
                  <c:v>0</c:v>
                </c:pt>
                <c:pt idx="1">
                  <c:v>2.4424906541753444E-15</c:v>
                </c:pt>
                <c:pt idx="2">
                  <c:v>6.7970251760307576E-8</c:v>
                </c:pt>
                <c:pt idx="3">
                  <c:v>1.4508565333581913E-6</c:v>
                </c:pt>
                <c:pt idx="4">
                  <c:v>1.2564863446126173E-3</c:v>
                </c:pt>
                <c:pt idx="5">
                  <c:v>2.4181202571632587E-3</c:v>
                </c:pt>
                <c:pt idx="6">
                  <c:v>4.6251622279407378E-3</c:v>
                </c:pt>
                <c:pt idx="7">
                  <c:v>9.7344162781228816E-3</c:v>
                </c:pt>
                <c:pt idx="8">
                  <c:v>1.822240616190085E-2</c:v>
                </c:pt>
                <c:pt idx="9">
                  <c:v>2.1636758184762295E-2</c:v>
                </c:pt>
                <c:pt idx="10">
                  <c:v>2.9350981948079502E-2</c:v>
                </c:pt>
                <c:pt idx="11">
                  <c:v>3.69319788972083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047-4CFD-902C-87B8DA8F1535}"/>
            </c:ext>
          </c:extLst>
        </c:ser>
        <c:ser>
          <c:idx val="5"/>
          <c:order val="5"/>
          <c:tx>
            <c:strRef>
              <c:f>'Графикон IV.2.6.s'!$B$1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3:$N$1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4.5734157572141498E-9</c:v>
                </c:pt>
                <c:pt idx="3">
                  <c:v>1.7693182674527463E-7</c:v>
                </c:pt>
                <c:pt idx="4">
                  <c:v>3.6937277516346789E-4</c:v>
                </c:pt>
                <c:pt idx="5">
                  <c:v>8.621388366638616E-4</c:v>
                </c:pt>
                <c:pt idx="6">
                  <c:v>1.8976344704670911E-3</c:v>
                </c:pt>
                <c:pt idx="7">
                  <c:v>4.5609053368478314E-3</c:v>
                </c:pt>
                <c:pt idx="8">
                  <c:v>9.4689800950745751E-3</c:v>
                </c:pt>
                <c:pt idx="9">
                  <c:v>1.1833508632764778E-2</c:v>
                </c:pt>
                <c:pt idx="10">
                  <c:v>1.690609416461597E-2</c:v>
                </c:pt>
                <c:pt idx="11">
                  <c:v>2.2199638804751842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047-4CFD-902C-87B8DA8F1535}"/>
            </c:ext>
          </c:extLst>
        </c:ser>
        <c:ser>
          <c:idx val="6"/>
          <c:order val="6"/>
          <c:tx>
            <c:strRef>
              <c:f>'Графикон IV.2.6.s'!$B$12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2:$N$1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0233104081057718E-10</c:v>
                </c:pt>
                <c:pt idx="3">
                  <c:v>1.5647144802066748E-8</c:v>
                </c:pt>
                <c:pt idx="4">
                  <c:v>8.8078069253483271E-5</c:v>
                </c:pt>
                <c:pt idx="5">
                  <c:v>2.5919729487422494E-4</c:v>
                </c:pt>
                <c:pt idx="6">
                  <c:v>6.7319651660202595E-4</c:v>
                </c:pt>
                <c:pt idx="7">
                  <c:v>1.8881107038535294E-3</c:v>
                </c:pt>
                <c:pt idx="8">
                  <c:v>4.4184387147492288E-3</c:v>
                </c:pt>
                <c:pt idx="9">
                  <c:v>5.8714825844206064E-3</c:v>
                </c:pt>
                <c:pt idx="10">
                  <c:v>8.9081268334316732E-3</c:v>
                </c:pt>
                <c:pt idx="11">
                  <c:v>1.22951218078832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047-4CFD-902C-87B8DA8F1535}"/>
            </c:ext>
          </c:extLst>
        </c:ser>
        <c:ser>
          <c:idx val="7"/>
          <c:order val="7"/>
          <c:tx>
            <c:strRef>
              <c:f>'Графикон IV.2.6.s'!$B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1:$N$1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5.3921311859994603E-12</c:v>
                </c:pt>
                <c:pt idx="3">
                  <c:v>9.3831420411305544E-10</c:v>
                </c:pt>
                <c:pt idx="4">
                  <c:v>1.6289092470533895E-5</c:v>
                </c:pt>
                <c:pt idx="5">
                  <c:v>6.3357842173039636E-5</c:v>
                </c:pt>
                <c:pt idx="6">
                  <c:v>2.0016507062747824E-4</c:v>
                </c:pt>
                <c:pt idx="7">
                  <c:v>6.7247480910770374E-4</c:v>
                </c:pt>
                <c:pt idx="8">
                  <c:v>1.8088343791162753E-3</c:v>
                </c:pt>
                <c:pt idx="9">
                  <c:v>2.5880000649211032E-3</c:v>
                </c:pt>
                <c:pt idx="10">
                  <c:v>4.2119016511035223E-3</c:v>
                </c:pt>
                <c:pt idx="11">
                  <c:v>6.163861991992480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5047-4CFD-902C-87B8DA8F1535}"/>
            </c:ext>
          </c:extLst>
        </c:ser>
        <c:ser>
          <c:idx val="8"/>
          <c:order val="8"/>
          <c:tx>
            <c:strRef>
              <c:f>'Графикон IV.2.6.s'!$B$10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10:$N$10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7.7271522513910895E-14</c:v>
                </c:pt>
                <c:pt idx="3">
                  <c:v>3.4987124308827333E-11</c:v>
                </c:pt>
                <c:pt idx="4">
                  <c:v>2.2046194759761661E-6</c:v>
                </c:pt>
                <c:pt idx="5">
                  <c:v>1.2011321060101388E-5</c:v>
                </c:pt>
                <c:pt idx="6">
                  <c:v>4.7912714549958046E-5</c:v>
                </c:pt>
                <c:pt idx="7">
                  <c:v>1.9908262911316754E-4</c:v>
                </c:pt>
                <c:pt idx="8">
                  <c:v>6.3039506628903563E-4</c:v>
                </c:pt>
                <c:pt idx="9">
                  <c:v>9.8616062117951042E-4</c:v>
                </c:pt>
                <c:pt idx="10">
                  <c:v>1.7429334514941219E-3</c:v>
                </c:pt>
                <c:pt idx="11">
                  <c:v>2.7335440858723414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047-4CFD-902C-87B8DA8F1535}"/>
            </c:ext>
          </c:extLst>
        </c:ser>
        <c:ser>
          <c:idx val="9"/>
          <c:order val="9"/>
          <c:tx>
            <c:strRef>
              <c:f>'Графикон IV.2.6.s'!$B$9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9:$N$9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2319927824082697E-13</c:v>
                </c:pt>
                <c:pt idx="4">
                  <c:v>2.0214505513926895E-7</c:v>
                </c:pt>
                <c:pt idx="5">
                  <c:v>1.6587425620828711E-6</c:v>
                </c:pt>
                <c:pt idx="6">
                  <c:v>8.751617702973391E-6</c:v>
                </c:pt>
                <c:pt idx="7">
                  <c:v>4.6797738232795538E-5</c:v>
                </c:pt>
                <c:pt idx="8">
                  <c:v>1.7969303789833191E-4</c:v>
                </c:pt>
                <c:pt idx="9">
                  <c:v>3.133310651635135E-4</c:v>
                </c:pt>
                <c:pt idx="10">
                  <c:v>6.1065436475038481E-4</c:v>
                </c:pt>
                <c:pt idx="11">
                  <c:v>1.040141570920916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5047-4CFD-902C-87B8DA8F1535}"/>
            </c:ext>
          </c:extLst>
        </c:ser>
        <c:ser>
          <c:idx val="10"/>
          <c:order val="10"/>
          <c:tx>
            <c:strRef>
              <c:f>'Графикон IV.2.6.s'!$B$8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8:$N$8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1054273576010019E-15</c:v>
                </c:pt>
                <c:pt idx="4">
                  <c:v>1.1306931058108205E-8</c:v>
                </c:pt>
                <c:pt idx="5">
                  <c:v>1.5324855262566217E-7</c:v>
                </c:pt>
                <c:pt idx="6">
                  <c:v>1.1343418316878129E-6</c:v>
                </c:pt>
                <c:pt idx="7">
                  <c:v>8.2084021694184273E-6</c:v>
                </c:pt>
                <c:pt idx="8">
                  <c:v>3.9677274511484839E-5</c:v>
                </c:pt>
                <c:pt idx="9">
                  <c:v>7.9034195030303067E-5</c:v>
                </c:pt>
                <c:pt idx="10">
                  <c:v>1.7316567889802403E-4</c:v>
                </c:pt>
                <c:pt idx="11">
                  <c:v>3.2578953317929926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5047-4CFD-902C-87B8DA8F1535}"/>
            </c:ext>
          </c:extLst>
        </c:ser>
        <c:ser>
          <c:idx val="11"/>
          <c:order val="11"/>
          <c:tx>
            <c:strRef>
              <c:f>'Графикон IV.2.6.s'!$B$7</c:f>
              <c:strCache>
                <c:ptCount val="1"/>
                <c:pt idx="0">
                  <c:v>4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7:$N$7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3331659654578516E-10</c:v>
                </c:pt>
                <c:pt idx="5">
                  <c:v>8.412173513328014E-9</c:v>
                </c:pt>
                <c:pt idx="6">
                  <c:v>9.4282745610740903E-8</c:v>
                </c:pt>
                <c:pt idx="7">
                  <c:v>9.8515236945928564E-7</c:v>
                </c:pt>
                <c:pt idx="8">
                  <c:v>6.2908835662955909E-6</c:v>
                </c:pt>
                <c:pt idx="9">
                  <c:v>1.4779511573359549E-5</c:v>
                </c:pt>
                <c:pt idx="10">
                  <c:v>3.7325094135121084E-5</c:v>
                </c:pt>
                <c:pt idx="11">
                  <c:v>7.9274631129333528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5047-4CFD-902C-87B8DA8F1535}"/>
            </c:ext>
          </c:extLst>
        </c:ser>
        <c:ser>
          <c:idx val="12"/>
          <c:order val="12"/>
          <c:tx>
            <c:strRef>
              <c:f>'Графикон IV.2.6.s'!$B$6</c:f>
              <c:strCache>
                <c:ptCount val="1"/>
                <c:pt idx="0">
                  <c:v>3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6:$N$6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194755653941229E-12</c:v>
                </c:pt>
                <c:pt idx="5">
                  <c:v>2.312739999510427E-10</c:v>
                </c:pt>
                <c:pt idx="6">
                  <c:v>4.3435040009143222E-9</c:v>
                </c:pt>
                <c:pt idx="7">
                  <c:v>7.1413203683867721E-8</c:v>
                </c:pt>
                <c:pt idx="8">
                  <c:v>6.4210259864694308E-7</c:v>
                </c:pt>
                <c:pt idx="9">
                  <c:v>1.8566899191441166E-6</c:v>
                </c:pt>
                <c:pt idx="10">
                  <c:v>5.5862926399141699E-6</c:v>
                </c:pt>
                <c:pt idx="11">
                  <c:v>1.378771324889172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5047-4CFD-902C-87B8DA8F1535}"/>
            </c:ext>
          </c:extLst>
        </c:ser>
        <c:ser>
          <c:idx val="13"/>
          <c:order val="13"/>
          <c:tx>
            <c:strRef>
              <c:f>'Графикон IV.2.6.s'!$B$5</c:f>
              <c:strCache>
                <c:ptCount val="1"/>
                <c:pt idx="0">
                  <c:v>2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5:$N$5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6431300764452317E-14</c:v>
                </c:pt>
                <c:pt idx="5">
                  <c:v>2.4663604492047853E-12</c:v>
                </c:pt>
                <c:pt idx="6">
                  <c:v>8.9176332984663986E-11</c:v>
                </c:pt>
                <c:pt idx="7">
                  <c:v>2.5942090697839149E-9</c:v>
                </c:pt>
                <c:pt idx="8">
                  <c:v>3.5826294819685245E-8</c:v>
                </c:pt>
                <c:pt idx="9">
                  <c:v>1.3520605590677803E-7</c:v>
                </c:pt>
                <c:pt idx="10">
                  <c:v>5.0700701115236058E-7</c:v>
                </c:pt>
                <c:pt idx="11">
                  <c:v>1.5129566188765153E-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5047-4CFD-902C-87B8DA8F1535}"/>
            </c:ext>
          </c:extLst>
        </c:ser>
        <c:ser>
          <c:idx val="14"/>
          <c:order val="14"/>
          <c:tx>
            <c:strRef>
              <c:f>'Графикон IV.2.6.s'!$B$4</c:f>
              <c:strCache>
                <c:ptCount val="1"/>
                <c:pt idx="0">
                  <c:v>1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4:$N$4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.7723604502134549E-15</c:v>
                </c:pt>
                <c:pt idx="6">
                  <c:v>5.7909232964448165E-13</c:v>
                </c:pt>
                <c:pt idx="7">
                  <c:v>3.5210834248289302E-11</c:v>
                </c:pt>
                <c:pt idx="8">
                  <c:v>8.4482443263311779E-10</c:v>
                </c:pt>
                <c:pt idx="9">
                  <c:v>4.5255998948334764E-9</c:v>
                </c:pt>
                <c:pt idx="10">
                  <c:v>2.2549611400357605E-8</c:v>
                </c:pt>
                <c:pt idx="11">
                  <c:v>8.6075855776357457E-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5047-4CFD-902C-87B8DA8F1535}"/>
            </c:ext>
          </c:extLst>
        </c:ser>
        <c:ser>
          <c:idx val="15"/>
          <c:order val="15"/>
          <c:tx>
            <c:strRef>
              <c:f>'Графикон IV.2.6.s'!$B$3</c:f>
              <c:strCache>
                <c:ptCount val="1"/>
                <c:pt idx="0">
                  <c:v>0</c:v>
                </c:pt>
              </c:strCache>
            </c:strRef>
          </c:tx>
          <c:cat>
            <c:strRef>
              <c:f>'Графикон IV.2.6.s'!$C$2:$N$2</c:f>
              <c:strCache>
                <c:ptCount val="12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5.</c:v>
                </c:pt>
              </c:strCache>
            </c:strRef>
          </c:cat>
          <c:val>
            <c:numRef>
              <c:f>'Графикон IV.2.6.s'!$C$3:$N$3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913492332065289E-13</c:v>
                </c:pt>
                <c:pt idx="8">
                  <c:v>5.4668491955567333E-12</c:v>
                </c:pt>
                <c:pt idx="9">
                  <c:v>4.7174042450137676E-11</c:v>
                </c:pt>
                <c:pt idx="10">
                  <c:v>3.4370162271812887E-10</c:v>
                </c:pt>
                <c:pt idx="11">
                  <c:v>1.82615400579067E-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5047-4CFD-902C-87B8DA8F1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170368"/>
        <c:axId val="184171904"/>
      </c:areaChart>
      <c:lineChart>
        <c:grouping val="standard"/>
        <c:varyColors val="0"/>
        <c:ser>
          <c:idx val="16"/>
          <c:order val="16"/>
          <c:tx>
            <c:strRef>
              <c:f>'Графикон IV.2.6.s'!$B$18</c:f>
              <c:strCache>
                <c:ptCount val="1"/>
                <c:pt idx="0">
                  <c:v>14,5%</c:v>
                </c:pt>
              </c:strCache>
            </c:strRef>
          </c:tx>
          <c:spPr>
            <a:ln w="38100">
              <a:solidFill>
                <a:srgbClr val="FFFFCC"/>
              </a:solidFill>
            </a:ln>
          </c:spPr>
          <c:marker>
            <c:symbol val="none"/>
          </c:marker>
          <c:cat>
            <c:strRef>
              <c:f>'Графикон IV.2.6.s'!$C$2:$J$2</c:f>
              <c:strCache>
                <c:ptCount val="8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V.2.6.s'!$C$18:$N$18</c:f>
              <c:numCache>
                <c:formatCode>General</c:formatCode>
                <c:ptCount val="12"/>
                <c:pt idx="0">
                  <c:v>0</c:v>
                </c:pt>
                <c:pt idx="1">
                  <c:v>1.4173541229567377E-9</c:v>
                </c:pt>
                <c:pt idx="2">
                  <c:v>7.7400279670847283E-5</c:v>
                </c:pt>
                <c:pt idx="3">
                  <c:v>3.6249910777319538E-4</c:v>
                </c:pt>
                <c:pt idx="4">
                  <c:v>2.7631468308166984E-2</c:v>
                </c:pt>
                <c:pt idx="5">
                  <c:v>3.3794734997494635E-2</c:v>
                </c:pt>
                <c:pt idx="6">
                  <c:v>4.5653529993321618E-2</c:v>
                </c:pt>
                <c:pt idx="7">
                  <c:v>6.836571713247841E-2</c:v>
                </c:pt>
                <c:pt idx="8">
                  <c:v>9.778164818770585E-2</c:v>
                </c:pt>
                <c:pt idx="9">
                  <c:v>0.10287559472695662</c:v>
                </c:pt>
                <c:pt idx="10">
                  <c:v>0.12209551357690107</c:v>
                </c:pt>
                <c:pt idx="11">
                  <c:v>0.1378774565039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0-5047-4CFD-902C-87B8DA8F1535}"/>
            </c:ext>
          </c:extLst>
        </c:ser>
        <c:ser>
          <c:idx val="17"/>
          <c:order val="17"/>
          <c:tx>
            <c:strRef>
              <c:f>'Графикон IV.2.6.s'!$B$15</c:f>
              <c:strCache>
                <c:ptCount val="1"/>
                <c:pt idx="0">
                  <c:v>12,0%</c:v>
                </c:pt>
              </c:strCache>
            </c:strRef>
          </c:tx>
          <c:spPr>
            <a:ln w="38100">
              <a:solidFill>
                <a:srgbClr val="993366"/>
              </a:solidFill>
            </a:ln>
          </c:spPr>
          <c:marker>
            <c:symbol val="none"/>
          </c:marker>
          <c:cat>
            <c:strRef>
              <c:f>'Графикон IV.2.6.s'!$C$2:$J$2</c:f>
              <c:strCache>
                <c:ptCount val="8"/>
                <c:pt idx="0">
                  <c:v>1
2015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V.2.6.s'!$C$15:$N$15</c:f>
              <c:numCache>
                <c:formatCode>General</c:formatCode>
                <c:ptCount val="12"/>
                <c:pt idx="0">
                  <c:v>0</c:v>
                </c:pt>
                <c:pt idx="1">
                  <c:v>1.9373391779708982E-13</c:v>
                </c:pt>
                <c:pt idx="2">
                  <c:v>7.1126566758561438E-7</c:v>
                </c:pt>
                <c:pt idx="3">
                  <c:v>9.0930707400405097E-6</c:v>
                </c:pt>
                <c:pt idx="4">
                  <c:v>3.59033158682176E-3</c:v>
                </c:pt>
                <c:pt idx="5">
                  <c:v>5.8843288823079432E-3</c:v>
                </c:pt>
                <c:pt idx="6">
                  <c:v>9.9873091704718586E-3</c:v>
                </c:pt>
                <c:pt idx="7">
                  <c:v>1.8742739395959496E-2</c:v>
                </c:pt>
                <c:pt idx="8">
                  <c:v>3.2067377388939389E-2</c:v>
                </c:pt>
                <c:pt idx="9">
                  <c:v>3.6484963752025812E-2</c:v>
                </c:pt>
                <c:pt idx="10">
                  <c:v>4.7321939922543743E-2</c:v>
                </c:pt>
                <c:pt idx="11">
                  <c:v>5.7401444851267081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5047-4CFD-902C-87B8DA8F1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170368"/>
        <c:axId val="184171904"/>
      </c:lineChart>
      <c:catAx>
        <c:axId val="184170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171904"/>
        <c:crosses val="autoZero"/>
        <c:auto val="1"/>
        <c:lblAlgn val="ctr"/>
        <c:lblOffset val="50"/>
        <c:noMultiLvlLbl val="0"/>
      </c:catAx>
      <c:valAx>
        <c:axId val="184171904"/>
        <c:scaling>
          <c:orientation val="minMax"/>
          <c:max val="0.18000000000000002"/>
        </c:scaling>
        <c:delete val="0"/>
        <c:axPos val="l"/>
        <c:majorGridlines>
          <c:spPr>
            <a:ln w="12700">
              <a:solidFill>
                <a:sysClr val="window" lastClr="FFFFFF"/>
              </a:solidFill>
            </a:ln>
          </c:spPr>
        </c:majorGridlines>
        <c:numFmt formatCode="0%" sourceLinked="0"/>
        <c:majorTickMark val="none"/>
        <c:minorTickMark val="none"/>
        <c:tickLblPos val="nextTo"/>
        <c:txPr>
          <a:bodyPr rot="0" vert="horz"/>
          <a:lstStyle/>
          <a:p>
            <a:pPr>
              <a:defRPr sz="7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84170368"/>
        <c:crosses val="autoZero"/>
        <c:crossBetween val="midCat"/>
      </c:valAx>
      <c:spPr>
        <a:solidFill>
          <a:sysClr val="window" lastClr="FFFFFF">
            <a:lumMod val="75000"/>
          </a:sysClr>
        </a:solidFill>
        <a:ln w="12700">
          <a:solidFill>
            <a:sysClr val="window" lastClr="FFFFFF">
              <a:lumMod val="50000"/>
            </a:sysClr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wMode val="edge"/>
          <c:hMode val="edge"/>
          <c:x val="2.22485162327682E-2"/>
          <c:y val="0.81944848944091198"/>
          <c:w val="0.24804804804804803"/>
          <c:h val="0.89115101198124302"/>
        </c:manualLayout>
      </c:layout>
      <c:overlay val="0"/>
      <c:spPr>
        <a:noFill/>
      </c:spPr>
      <c:txPr>
        <a:bodyPr/>
        <a:lstStyle/>
        <a:p>
          <a:pPr>
            <a:defRPr sz="5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image" Target="../media/image3.emf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6200</xdr:rowOff>
    </xdr:from>
    <xdr:to>
      <xdr:col>1</xdr:col>
      <xdr:colOff>38100</xdr:colOff>
      <xdr:row>0</xdr:row>
      <xdr:rowOff>2924175</xdr:rowOff>
    </xdr:to>
    <xdr:grpSp>
      <xdr:nvGrpSpPr>
        <xdr:cNvPr id="4644338" name="Group 2">
          <a:extLst>
            <a:ext uri="{FF2B5EF4-FFF2-40B4-BE49-F238E27FC236}">
              <a16:creationId xmlns:a16="http://schemas.microsoft.com/office/drawing/2014/main" xmlns="" id="{00000000-0008-0000-0000-0000F2DD4600}"/>
            </a:ext>
          </a:extLst>
        </xdr:cNvPr>
        <xdr:cNvGrpSpPr>
          <a:grpSpLocks/>
        </xdr:cNvGrpSpPr>
      </xdr:nvGrpSpPr>
      <xdr:grpSpPr bwMode="auto">
        <a:xfrm>
          <a:off x="0" y="76200"/>
          <a:ext cx="2724150" cy="2847975"/>
          <a:chOff x="0" y="66674"/>
          <a:chExt cx="2724150" cy="2857501"/>
        </a:xfrm>
      </xdr:grpSpPr>
      <xdr:graphicFrame macro="">
        <xdr:nvGraphicFramePr>
          <xdr:cNvPr id="4644339" name="Chart 3">
            <a:extLst>
              <a:ext uri="{FF2B5EF4-FFF2-40B4-BE49-F238E27FC236}">
                <a16:creationId xmlns:a16="http://schemas.microsoft.com/office/drawing/2014/main" xmlns="" id="{00000000-0008-0000-0000-0000F3DD4600}"/>
              </a:ext>
            </a:extLst>
          </xdr:cNvPr>
          <xdr:cNvGraphicFramePr>
            <a:graphicFrameLocks/>
          </xdr:cNvGraphicFramePr>
        </xdr:nvGraphicFramePr>
        <xdr:xfrm>
          <a:off x="0" y="56197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8">
            <a:extLst>
              <a:ext uri="{FF2B5EF4-FFF2-40B4-BE49-F238E27FC236}">
                <a16:creationId xmlns:a16="http://schemas.microsoft.com/office/drawing/2014/main" xmlns="" id="{00000000-0008-0000-00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95250" y="2561014"/>
            <a:ext cx="2009775" cy="363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0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95250" y="66674"/>
            <a:ext cx="2628900" cy="5734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41300</xdr:rowOff>
    </xdr:from>
    <xdr:to>
      <xdr:col>0</xdr:col>
      <xdr:colOff>2527300</xdr:colOff>
      <xdr:row>0</xdr:row>
      <xdr:rowOff>2552697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xmlns="" id="{00000000-0008-0000-0900-00000D000000}"/>
            </a:ext>
          </a:extLst>
        </xdr:cNvPr>
        <xdr:cNvGrpSpPr/>
      </xdr:nvGrpSpPr>
      <xdr:grpSpPr>
        <a:xfrm>
          <a:off x="0" y="241300"/>
          <a:ext cx="2527300" cy="2311397"/>
          <a:chOff x="0" y="241300"/>
          <a:chExt cx="2527300" cy="2311397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xmlns="" id="{00000000-0008-0000-0900-000002000000}"/>
              </a:ext>
            </a:extLst>
          </xdr:cNvPr>
          <xdr:cNvGrpSpPr/>
        </xdr:nvGrpSpPr>
        <xdr:grpSpPr>
          <a:xfrm>
            <a:off x="0" y="327397"/>
            <a:ext cx="2524125" cy="2225300"/>
            <a:chOff x="0" y="327397"/>
            <a:chExt cx="2524125" cy="2225300"/>
          </a:xfrm>
        </xdr:grpSpPr>
        <xdr:graphicFrame macro="">
          <xdr:nvGraphicFramePr>
            <xdr:cNvPr id="3" name="Chart 3">
              <a:extLst>
                <a:ext uri="{FF2B5EF4-FFF2-40B4-BE49-F238E27FC236}">
                  <a16:creationId xmlns:a16="http://schemas.microsoft.com/office/drawing/2014/main" xmlns="" id="{00000000-0008-0000-09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0" y="327397"/>
            <a:ext cx="2524125" cy="197482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xmlns="" id="{00000000-0008-0000-0900-000005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128583" y="2238372"/>
              <a:ext cx="1838325" cy="3143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b" upright="1"/>
            <a:lstStyle/>
            <a:p>
              <a:pPr algn="l" rtl="0">
                <a:spcAft>
                  <a:spcPts val="50"/>
                </a:spcAft>
                <a:defRPr sz="1000"/>
              </a:pPr>
              <a:r>
                <a:rPr lang="en-U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* </a:t>
              </a:r>
              <a:r>
                <a:rPr lang="sr-Latn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 estimate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sr-Latn-RS" sz="7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l" rtl="0">
                <a:spcBef>
                  <a:spcPts val="50"/>
                </a:spcBef>
                <a:defRPr sz="1000"/>
              </a:pPr>
              <a:r>
                <a:rPr lang="sr-Latn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urce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: </a:t>
              </a:r>
              <a:r>
                <a:rPr lang="sr-Latn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BS</a:t>
              </a:r>
              <a:r>
                <a:rPr lang="sr-Cyrl-RS" sz="7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</a:t>
              </a:r>
              <a:endPara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grpSp>
          <xdr:nvGrpSpPr>
            <xdr:cNvPr id="6" name="Group 5">
              <a:extLst>
                <a:ext uri="{FF2B5EF4-FFF2-40B4-BE49-F238E27FC236}">
                  <a16:creationId xmlns:a16="http://schemas.microsoft.com/office/drawing/2014/main" xmlns="" id="{00000000-0008-0000-0900-000006000000}"/>
                </a:ext>
              </a:extLst>
            </xdr:cNvPr>
            <xdr:cNvGrpSpPr/>
          </xdr:nvGrpSpPr>
          <xdr:grpSpPr>
            <a:xfrm>
              <a:off x="811575" y="747233"/>
              <a:ext cx="1632080" cy="942786"/>
              <a:chOff x="811575" y="747233"/>
              <a:chExt cx="1632080" cy="942786"/>
            </a:xfrm>
          </xdr:grpSpPr>
          <xdr:sp macro="" textlink="">
            <xdr:nvSpPr>
              <xdr:cNvPr id="7" name="TextBox 6">
                <a:extLst>
                  <a:ext uri="{FF2B5EF4-FFF2-40B4-BE49-F238E27FC236}">
                    <a16:creationId xmlns:a16="http://schemas.microsoft.com/office/drawing/2014/main" xmlns="" id="{00000000-0008-0000-0900-000007000000}"/>
                  </a:ext>
                </a:extLst>
              </xdr:cNvPr>
              <xdr:cNvSpPr txBox="1"/>
            </xdr:nvSpPr>
            <xdr:spPr>
              <a:xfrm>
                <a:off x="811575" y="1158437"/>
                <a:ext cx="486102" cy="144518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>
                    <a:latin typeface="Arial" panose="020B0604020202020204" pitchFamily="34" charset="0"/>
                    <a:cs typeface="Arial" panose="020B0604020202020204" pitchFamily="34" charset="0"/>
                  </a:rPr>
                  <a:t>II</a:t>
                </a:r>
                <a:endParaRPr lang="sr-Latn-RS" sz="500"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sp macro="" textlink="">
            <xdr:nvSpPr>
              <xdr:cNvPr id="8" name="TextBox 7">
                <a:extLst>
                  <a:ext uri="{FF2B5EF4-FFF2-40B4-BE49-F238E27FC236}">
                    <a16:creationId xmlns:a16="http://schemas.microsoft.com/office/drawing/2014/main" xmlns="" id="{00000000-0008-0000-0900-000008000000}"/>
                  </a:ext>
                </a:extLst>
              </xdr:cNvPr>
              <xdr:cNvSpPr txBox="1"/>
            </xdr:nvSpPr>
            <xdr:spPr>
              <a:xfrm>
                <a:off x="2017986" y="1137743"/>
                <a:ext cx="425669" cy="116929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sr-Latn-RS" sz="500">
                    <a:latin typeface="Arial" panose="020B0604020202020204" pitchFamily="34" charset="0"/>
                    <a:cs typeface="Arial" panose="020B0604020202020204" pitchFamily="34" charset="0"/>
                  </a:rPr>
                  <a:t>Basel</a:t>
                </a:r>
                <a:r>
                  <a:rPr lang="sr-Latn-RS" sz="5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n-US" sz="500"/>
                  <a:t>III</a:t>
                </a:r>
                <a:endParaRPr lang="sr-Latn-RS" sz="500"/>
              </a:p>
            </xdr:txBody>
          </xdr:sp>
          <xdr:cxnSp macro="">
            <xdr:nvCxnSpPr>
              <xdr:cNvPr id="10" name="Straight Connector 9">
                <a:extLst>
                  <a:ext uri="{FF2B5EF4-FFF2-40B4-BE49-F238E27FC236}">
                    <a16:creationId xmlns:a16="http://schemas.microsoft.com/office/drawing/2014/main" xmlns="" id="{00000000-0008-0000-0900-00000A000000}"/>
                  </a:ext>
                </a:extLst>
              </xdr:cNvPr>
              <xdr:cNvCxnSpPr/>
            </xdr:nvCxnSpPr>
            <xdr:spPr>
              <a:xfrm>
                <a:off x="847397" y="750805"/>
                <a:ext cx="6569" cy="936000"/>
              </a:xfrm>
              <a:prstGeom prst="line">
                <a:avLst/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sp macro="" textlink="">
            <xdr:nvSpPr>
              <xdr:cNvPr id="11" name="Rectangle 10">
                <a:extLst>
                  <a:ext uri="{FF2B5EF4-FFF2-40B4-BE49-F238E27FC236}">
                    <a16:creationId xmlns:a16="http://schemas.microsoft.com/office/drawing/2014/main" xmlns="" id="{00000000-0008-0000-0900-00000B000000}"/>
                  </a:ext>
                </a:extLst>
              </xdr:cNvPr>
              <xdr:cNvSpPr/>
            </xdr:nvSpPr>
            <xdr:spPr>
              <a:xfrm>
                <a:off x="1762125" y="1437413"/>
                <a:ext cx="651902" cy="252606"/>
              </a:xfrm>
              <a:prstGeom prst="rect">
                <a:avLst/>
              </a:prstGeom>
              <a:gradFill>
                <a:gsLst>
                  <a:gs pos="0">
                    <a:srgbClr val="4F81BD">
                      <a:tint val="66000"/>
                      <a:satMod val="160000"/>
                    </a:srgbClr>
                  </a:gs>
                  <a:gs pos="50000">
                    <a:srgbClr val="4F81BD">
                      <a:tint val="44500"/>
                      <a:satMod val="160000"/>
                    </a:srgbClr>
                  </a:gs>
                  <a:gs pos="100000">
                    <a:srgbClr val="4F81BD">
                      <a:tint val="23500"/>
                      <a:satMod val="160000"/>
                    </a:srgbClr>
                  </a:gs>
                </a:gsLst>
                <a:lin ang="5400000" scaled="0"/>
              </a:gradFill>
              <a:ln>
                <a:noFill/>
              </a:ln>
              <a:effectLst>
                <a:glow rad="127000">
                  <a:schemeClr val="accent1">
                    <a:alpha val="0"/>
                  </a:schemeClr>
                </a:glow>
                <a:outerShdw blurRad="50800" dist="50800" dir="5400000" algn="ctr" rotWithShape="0">
                  <a:srgbClr val="000000">
                    <a:alpha val="0"/>
                  </a:srgbClr>
                </a:outerShdw>
                <a:reflection stA="0" endPos="65000" dist="50800" dir="5400000" sy="-100000" algn="bl" rotWithShape="0"/>
              </a:effectLst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sr-Latn-RS" sz="1100"/>
              </a:p>
            </xdr:txBody>
          </xdr:sp>
          <xdr:cxnSp macro="">
            <xdr:nvCxnSpPr>
              <xdr:cNvPr id="9" name="Straight Connector 8">
                <a:extLst>
                  <a:ext uri="{FF2B5EF4-FFF2-40B4-BE49-F238E27FC236}">
                    <a16:creationId xmlns:a16="http://schemas.microsoft.com/office/drawing/2014/main" xmlns="" id="{00000000-0008-0000-0900-000009000000}"/>
                  </a:ext>
                </a:extLst>
              </xdr:cNvPr>
              <xdr:cNvCxnSpPr/>
            </xdr:nvCxnSpPr>
            <xdr:spPr>
              <a:xfrm>
                <a:off x="1765111" y="747233"/>
                <a:ext cx="1" cy="936000"/>
              </a:xfrm>
              <a:prstGeom prst="line">
                <a:avLst/>
              </a:prstGeom>
              <a:ln w="12700"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</xdr:grp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xmlns="" id="{00000000-0008-0000-09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88900" y="241300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I.2.3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AR by stress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cenario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19050</xdr:rowOff>
    </xdr:from>
    <xdr:to>
      <xdr:col>0</xdr:col>
      <xdr:colOff>2572993</xdr:colOff>
      <xdr:row>0</xdr:row>
      <xdr:rowOff>2495550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xmlns="" id="{00000000-0008-0000-0A00-00000E000000}"/>
            </a:ext>
          </a:extLst>
        </xdr:cNvPr>
        <xdr:cNvGrpSpPr/>
      </xdr:nvGrpSpPr>
      <xdr:grpSpPr>
        <a:xfrm>
          <a:off x="48868" y="19050"/>
          <a:ext cx="2524125" cy="2476500"/>
          <a:chOff x="48868" y="19050"/>
          <a:chExt cx="2524125" cy="2476500"/>
        </a:xfrm>
      </xdr:grpSpPr>
      <xdr:graphicFrame macro="">
        <xdr:nvGraphicFramePr>
          <xdr:cNvPr id="3" name="Chart 57">
            <a:extLst>
              <a:ext uri="{FF2B5EF4-FFF2-40B4-BE49-F238E27FC236}">
                <a16:creationId xmlns:a16="http://schemas.microsoft.com/office/drawing/2014/main" xmlns="" id="{00000000-0008-0000-0A00-000003000000}"/>
              </a:ext>
            </a:extLst>
          </xdr:cNvPr>
          <xdr:cNvGraphicFramePr>
            <a:graphicFrameLocks/>
          </xdr:cNvGraphicFramePr>
        </xdr:nvGraphicFramePr>
        <xdr:xfrm>
          <a:off x="48868" y="581071"/>
          <a:ext cx="2524125" cy="181508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xmlns="" id="{00000000-0008-0000-0A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123825" y="19050"/>
            <a:ext cx="2428875" cy="57150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</a:t>
            </a:r>
            <a:r>
              <a:rPr kumimoji="0" lang="en-GB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apital levels by scenario with projected profit buffer</a:t>
            </a:r>
            <a:r>
              <a:rPr kumimoji="0" lang="x-none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 bn</a:t>
            </a: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1" name="Rectangle 41">
            <a:extLst>
              <a:ext uri="{FF2B5EF4-FFF2-40B4-BE49-F238E27FC236}">
                <a16:creationId xmlns:a16="http://schemas.microsoft.com/office/drawing/2014/main" xmlns="" id="{00000000-0008-0000-0A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200025" y="2238375"/>
            <a:ext cx="1781175" cy="25717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1000"/>
          </a:p>
        </xdr:txBody>
      </xdr:sp>
    </xdr:grpSp>
    <xdr:clientData/>
  </xdr:twoCellAnchor>
  <xdr:twoCellAnchor>
    <xdr:from>
      <xdr:col>0</xdr:col>
      <xdr:colOff>2686050</xdr:colOff>
      <xdr:row>0</xdr:row>
      <xdr:rowOff>28575</xdr:rowOff>
    </xdr:from>
    <xdr:to>
      <xdr:col>1</xdr:col>
      <xdr:colOff>2524125</xdr:colOff>
      <xdr:row>0</xdr:row>
      <xdr:rowOff>2457450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xmlns="" id="{00000000-0008-0000-0A00-00000F000000}"/>
            </a:ext>
          </a:extLst>
        </xdr:cNvPr>
        <xdr:cNvGrpSpPr/>
      </xdr:nvGrpSpPr>
      <xdr:grpSpPr>
        <a:xfrm>
          <a:off x="2686050" y="28575"/>
          <a:ext cx="2546488" cy="2428875"/>
          <a:chOff x="2695575" y="66675"/>
          <a:chExt cx="2543175" cy="2428875"/>
        </a:xfrm>
      </xdr:grpSpPr>
      <xdr:graphicFrame macro="">
        <xdr:nvGraphicFramePr>
          <xdr:cNvPr id="8" name="Chart 57">
            <a:extLst>
              <a:ext uri="{FF2B5EF4-FFF2-40B4-BE49-F238E27FC236}">
                <a16:creationId xmlns:a16="http://schemas.microsoft.com/office/drawing/2014/main" xmlns="" id="{00000000-0008-0000-0A00-000008000000}"/>
              </a:ext>
            </a:extLst>
          </xdr:cNvPr>
          <xdr:cNvGraphicFramePr>
            <a:graphicFrameLocks/>
          </xdr:cNvGraphicFramePr>
        </xdr:nvGraphicFramePr>
        <xdr:xfrm>
          <a:off x="2695575" y="601184"/>
          <a:ext cx="2524125" cy="17971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xmlns="" id="{00000000-0008-0000-0A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809875" y="66675"/>
            <a:ext cx="2428875" cy="53340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Chart I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sk-weighted assets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by 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scenario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with projected profit buffer</a:t>
            </a:r>
            <a:r>
              <a:rPr kumimoji="0" lang="x-none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3" name="Rectangle 41">
            <a:extLst>
              <a:ext uri="{FF2B5EF4-FFF2-40B4-BE49-F238E27FC236}">
                <a16:creationId xmlns:a16="http://schemas.microsoft.com/office/drawing/2014/main" xmlns="" id="{00000000-0008-0000-0A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914650" y="2238375"/>
            <a:ext cx="1781175" cy="25717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NBS estimate. </a:t>
            </a: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urce: NBS. </a:t>
            </a:r>
          </a:p>
          <a:p>
            <a:pPr algn="l" rtl="0">
              <a:lnSpc>
                <a:spcPts val="900"/>
              </a:lnSpc>
              <a:defRPr sz="1000"/>
            </a:pPr>
            <a:endParaRPr lang="sr-Latn-CS" sz="1000"/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xmlns="" id="{00000000-0008-0000-0D00-000002000000}"/>
            </a:ext>
          </a:extLst>
        </xdr:cNvPr>
        <xdr:cNvSpPr/>
      </xdr:nvSpPr>
      <xdr:spPr>
        <a:xfrm>
          <a:off x="14678025" y="4220635"/>
          <a:ext cx="6063170" cy="257015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xmlns="" id="{00000000-0008-0000-0D00-000003000000}"/>
            </a:ext>
          </a:extLst>
        </xdr:cNvPr>
        <xdr:cNvSpPr/>
      </xdr:nvSpPr>
      <xdr:spPr>
        <a:xfrm>
          <a:off x="14683872" y="3686175"/>
          <a:ext cx="6061578" cy="343852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19050</xdr:colOff>
      <xdr:row>0</xdr:row>
      <xdr:rowOff>38100</xdr:rowOff>
    </xdr:from>
    <xdr:to>
      <xdr:col>1</xdr:col>
      <xdr:colOff>200025</xdr:colOff>
      <xdr:row>0</xdr:row>
      <xdr:rowOff>2819400</xdr:rowOff>
    </xdr:to>
    <xdr:grpSp>
      <xdr:nvGrpSpPr>
        <xdr:cNvPr id="5983433" name="Group 5">
          <a:extLst>
            <a:ext uri="{FF2B5EF4-FFF2-40B4-BE49-F238E27FC236}">
              <a16:creationId xmlns:a16="http://schemas.microsoft.com/office/drawing/2014/main" xmlns="" id="{00000000-0008-0000-0D00-0000C94C5B00}"/>
            </a:ext>
          </a:extLst>
        </xdr:cNvPr>
        <xdr:cNvGrpSpPr>
          <a:grpSpLocks/>
        </xdr:cNvGrpSpPr>
      </xdr:nvGrpSpPr>
      <xdr:grpSpPr bwMode="auto">
        <a:xfrm>
          <a:off x="19050" y="38100"/>
          <a:ext cx="5286375" cy="2781300"/>
          <a:chOff x="19672" y="39131"/>
          <a:chExt cx="5634370" cy="2959853"/>
        </a:xfrm>
      </xdr:grpSpPr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D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39976" y="39131"/>
            <a:ext cx="5329809" cy="598052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6.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кредитима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5. који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од 14,5% и 12%</a:t>
            </a:r>
            <a:r>
              <a:rPr lang="sr-Cyrl-CS" sz="1100" b="1" i="0" baseline="0">
                <a:effectLst/>
                <a:latin typeface="+mn-lt"/>
                <a:ea typeface="+mn-ea"/>
                <a:cs typeface="+mn-cs"/>
              </a:rPr>
              <a:t>*</a:t>
            </a:r>
            <a:endParaRPr kumimoji="0" lang="sr-Cyrl-CS" sz="9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983435" name="Chart 20">
            <a:extLst>
              <a:ext uri="{FF2B5EF4-FFF2-40B4-BE49-F238E27FC236}">
                <a16:creationId xmlns:a16="http://schemas.microsoft.com/office/drawing/2014/main" xmlns="" id="{00000000-0008-0000-0D00-0000CB4C5B00}"/>
              </a:ext>
            </a:extLst>
          </xdr:cNvPr>
          <xdr:cNvGraphicFramePr>
            <a:graphicFrameLocks/>
          </xdr:cNvGraphicFramePr>
        </xdr:nvGraphicFramePr>
        <xdr:xfrm>
          <a:off x="19672" y="457200"/>
          <a:ext cx="5634370" cy="242721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xmlns="" id="{00000000-0008-0000-0D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161800" y="2634071"/>
            <a:ext cx="3685183" cy="364913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495300</xdr:rowOff>
    </xdr:from>
    <xdr:to>
      <xdr:col>1</xdr:col>
      <xdr:colOff>143307</xdr:colOff>
      <xdr:row>0</xdr:row>
      <xdr:rowOff>26670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E00-000002000000}"/>
            </a:ext>
          </a:extLst>
        </xdr:cNvPr>
        <xdr:cNvGrpSpPr/>
      </xdr:nvGrpSpPr>
      <xdr:grpSpPr>
        <a:xfrm>
          <a:off x="333375" y="495300"/>
          <a:ext cx="2513567" cy="2171700"/>
          <a:chOff x="333375" y="495300"/>
          <a:chExt cx="2513567" cy="2171700"/>
        </a:xfrm>
      </xdr:grpSpPr>
      <xdr:graphicFrame macro="">
        <xdr:nvGraphicFramePr>
          <xdr:cNvPr id="3895996" name="Chart 18">
            <a:extLst>
              <a:ext uri="{FF2B5EF4-FFF2-40B4-BE49-F238E27FC236}">
                <a16:creationId xmlns:a16="http://schemas.microsoft.com/office/drawing/2014/main" xmlns="" id="{00000000-0008-0000-0E00-0000BC723B00}"/>
              </a:ext>
            </a:extLst>
          </xdr:cNvPr>
          <xdr:cNvGraphicFramePr>
            <a:graphicFrameLocks/>
          </xdr:cNvGraphicFramePr>
        </xdr:nvGraphicFramePr>
        <xdr:xfrm>
          <a:off x="333375" y="818395"/>
          <a:ext cx="2513567" cy="172982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xmlns="" id="{00000000-0008-0000-0E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348292" y="495300"/>
            <a:ext cx="2427410" cy="333898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</a:t>
            </a:r>
            <a:r>
              <a:rPr lang="sr-Latn-C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I.2.6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L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ratio for 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the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banking sector by stress scenario</a:t>
            </a:r>
            <a:r>
              <a:rPr lang="x-none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  <a:endParaRPr lang="sr-Latn-CS" sz="9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7" name="Rectangle 17">
            <a:extLst>
              <a:ext uri="{FF2B5EF4-FFF2-40B4-BE49-F238E27FC236}">
                <a16:creationId xmlns:a16="http://schemas.microsoft.com/office/drawing/2014/main" xmlns="" id="{00000000-0008-0000-0E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333375" y="2447926"/>
            <a:ext cx="1676400" cy="219074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lnSpc>
                <a:spcPts val="600"/>
              </a:lnSpc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rtl="0" eaLnBrk="1" fontAlgn="base" latinLnBrk="0" hangingPunct="1">
              <a:lnSpc>
                <a:spcPts val="400"/>
              </a:lnSpc>
            </a:pPr>
            <a:endParaRPr lang="sr-Latn-R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>
              <a:lnSpc>
                <a:spcPts val="400"/>
              </a:lnSpc>
            </a:pP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: NBS. </a:t>
            </a:r>
          </a:p>
          <a:p>
            <a:pPr rtl="0" eaLnBrk="1" fontAlgn="base" latinLnBrk="0" hangingPunct="1">
              <a:lnSpc>
                <a:spcPts val="500"/>
              </a:lnSpc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200026</xdr:rowOff>
    </xdr:from>
    <xdr:to>
      <xdr:col>1</xdr:col>
      <xdr:colOff>2524125</xdr:colOff>
      <xdr:row>0</xdr:row>
      <xdr:rowOff>255886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1000-000002000000}"/>
            </a:ext>
          </a:extLst>
        </xdr:cNvPr>
        <xdr:cNvGrpSpPr/>
      </xdr:nvGrpSpPr>
      <xdr:grpSpPr>
        <a:xfrm>
          <a:off x="2705100" y="200026"/>
          <a:ext cx="2524125" cy="2358838"/>
          <a:chOff x="2705100" y="200026"/>
          <a:chExt cx="2524125" cy="2358838"/>
        </a:xfrm>
      </xdr:grpSpPr>
      <xdr:graphicFrame macro="">
        <xdr:nvGraphicFramePr>
          <xdr:cNvPr id="4769688" name="Chart 40">
            <a:extLst>
              <a:ext uri="{FF2B5EF4-FFF2-40B4-BE49-F238E27FC236}">
                <a16:creationId xmlns:a16="http://schemas.microsoft.com/office/drawing/2014/main" xmlns="" id="{00000000-0008-0000-1000-000098C74800}"/>
              </a:ext>
            </a:extLst>
          </xdr:cNvPr>
          <xdr:cNvGraphicFramePr>
            <a:graphicFrameLocks/>
          </xdr:cNvGraphicFramePr>
        </xdr:nvGraphicFramePr>
        <xdr:xfrm>
          <a:off x="2705100" y="755347"/>
          <a:ext cx="2524125" cy="179857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xmlns="" id="{00000000-0008-0000-10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2829378" y="200026"/>
            <a:ext cx="2237921" cy="55245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kumimoji="0" lang="sr-Latn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I</a:t>
            </a: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9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Structure of demand and time deposits – daily for moderate scenario</a:t>
            </a:r>
            <a:r>
              <a:rPr kumimoji="0" lang="x-none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xmlns="" id="{00000000-0008-0000-10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3105149" y="2292164"/>
            <a:ext cx="1994939" cy="26670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  <xdr:twoCellAnchor>
    <xdr:from>
      <xdr:col>0</xdr:col>
      <xdr:colOff>0</xdr:colOff>
      <xdr:row>0</xdr:row>
      <xdr:rowOff>314325</xdr:rowOff>
    </xdr:from>
    <xdr:to>
      <xdr:col>0</xdr:col>
      <xdr:colOff>2524125</xdr:colOff>
      <xdr:row>0</xdr:row>
      <xdr:rowOff>2553691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xmlns="" id="{00000000-0008-0000-1000-000003000000}"/>
            </a:ext>
          </a:extLst>
        </xdr:cNvPr>
        <xdr:cNvGrpSpPr/>
      </xdr:nvGrpSpPr>
      <xdr:grpSpPr>
        <a:xfrm>
          <a:off x="0" y="314325"/>
          <a:ext cx="2524125" cy="2239366"/>
          <a:chOff x="0" y="314325"/>
          <a:chExt cx="2524125" cy="2239366"/>
        </a:xfrm>
      </xdr:grpSpPr>
      <xdr:graphicFrame macro="">
        <xdr:nvGraphicFramePr>
          <xdr:cNvPr id="4769690" name="Chart 35">
            <a:extLst>
              <a:ext uri="{FF2B5EF4-FFF2-40B4-BE49-F238E27FC236}">
                <a16:creationId xmlns:a16="http://schemas.microsoft.com/office/drawing/2014/main" xmlns="" id="{00000000-0008-0000-1000-00009AC74800}"/>
              </a:ext>
            </a:extLst>
          </xdr:cNvPr>
          <xdr:cNvGraphicFramePr>
            <a:graphicFrameLocks/>
          </xdr:cNvGraphicFramePr>
        </xdr:nvGraphicFramePr>
        <xdr:xfrm>
          <a:off x="0" y="757498"/>
          <a:ext cx="2524125" cy="17961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xmlns="" id="{00000000-0008-0000-10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123825" y="314325"/>
            <a:ext cx="2286000" cy="434713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kumimoji="0" lang="x-none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7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9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–</a:t>
            </a:r>
            <a:r>
              <a:rPr lang="sr-Latn-RS" sz="90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daily for </a:t>
            </a:r>
            <a:b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moderate scenario*</a:t>
            </a:r>
            <a:endParaRPr kumimoji="0" lang="en-U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n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xmlns="" id="{00000000-0008-0000-10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161924" y="2292163"/>
            <a:ext cx="1994939" cy="254911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209550</xdr:rowOff>
    </xdr:from>
    <xdr:to>
      <xdr:col>0</xdr:col>
      <xdr:colOff>2543175</xdr:colOff>
      <xdr:row>0</xdr:row>
      <xdr:rowOff>2486026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xmlns="" id="{00000000-0008-0000-1100-000003000000}"/>
            </a:ext>
          </a:extLst>
        </xdr:cNvPr>
        <xdr:cNvGrpSpPr/>
      </xdr:nvGrpSpPr>
      <xdr:grpSpPr>
        <a:xfrm>
          <a:off x="19050" y="209550"/>
          <a:ext cx="2524125" cy="2276476"/>
          <a:chOff x="19050" y="209550"/>
          <a:chExt cx="2524125" cy="2276476"/>
        </a:xfrm>
      </xdr:grpSpPr>
      <xdr:graphicFrame macro="">
        <xdr:nvGraphicFramePr>
          <xdr:cNvPr id="6419547" name="Chart 23">
            <a:extLst>
              <a:ext uri="{FF2B5EF4-FFF2-40B4-BE49-F238E27FC236}">
                <a16:creationId xmlns:a16="http://schemas.microsoft.com/office/drawing/2014/main" xmlns="" id="{00000000-0008-0000-1100-00005BF46100}"/>
              </a:ext>
            </a:extLst>
          </xdr:cNvPr>
          <xdr:cNvGraphicFramePr>
            <a:graphicFrameLocks/>
          </xdr:cNvGraphicFramePr>
        </xdr:nvGraphicFramePr>
        <xdr:xfrm>
          <a:off x="19050" y="673741"/>
          <a:ext cx="2524125" cy="18027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2" name="Rectangle 26">
            <a:extLst>
              <a:ext uri="{FF2B5EF4-FFF2-40B4-BE49-F238E27FC236}">
                <a16:creationId xmlns:a16="http://schemas.microsoft.com/office/drawing/2014/main" xmlns="" id="{00000000-0008-0000-11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104775" y="2219326"/>
            <a:ext cx="1990725" cy="26670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4" name="Rectangle 13">
            <a:extLst>
              <a:ext uri="{FF2B5EF4-FFF2-40B4-BE49-F238E27FC236}">
                <a16:creationId xmlns:a16="http://schemas.microsoft.com/office/drawing/2014/main" xmlns="" id="{00000000-0008-0000-1100-00000E000000}"/>
              </a:ext>
            </a:extLst>
          </xdr:cNvPr>
          <xdr:cNvSpPr>
            <a:spLocks noChangeArrowheads="1"/>
          </xdr:cNvSpPr>
        </xdr:nvSpPr>
        <xdr:spPr bwMode="auto">
          <a:xfrm>
            <a:off x="123826" y="209550"/>
            <a:ext cx="2381250" cy="409576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Cyrl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 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Liquidity buffer – daily  for 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worst case</a:t>
            </a:r>
            <a:r>
              <a:rPr kumimoji="0" lang="sr-Latn-C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scenario*</a:t>
            </a:r>
          </a:p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RSD bn)</a:t>
            </a:r>
          </a:p>
        </xdr:txBody>
      </xdr:sp>
    </xdr:grpSp>
    <xdr:clientData/>
  </xdr:twoCellAnchor>
  <xdr:twoCellAnchor>
    <xdr:from>
      <xdr:col>1</xdr:col>
      <xdr:colOff>9525</xdr:colOff>
      <xdr:row>0</xdr:row>
      <xdr:rowOff>114301</xdr:rowOff>
    </xdr:from>
    <xdr:to>
      <xdr:col>1</xdr:col>
      <xdr:colOff>2533650</xdr:colOff>
      <xdr:row>0</xdr:row>
      <xdr:rowOff>249555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1100-000002000000}"/>
            </a:ext>
          </a:extLst>
        </xdr:cNvPr>
        <xdr:cNvGrpSpPr/>
      </xdr:nvGrpSpPr>
      <xdr:grpSpPr>
        <a:xfrm>
          <a:off x="2714625" y="114301"/>
          <a:ext cx="2524125" cy="2381250"/>
          <a:chOff x="2714625" y="114301"/>
          <a:chExt cx="2524125" cy="2381250"/>
        </a:xfrm>
      </xdr:grpSpPr>
      <xdr:graphicFrame macro="">
        <xdr:nvGraphicFramePr>
          <xdr:cNvPr id="6419549" name="Chart 28">
            <a:extLst>
              <a:ext uri="{FF2B5EF4-FFF2-40B4-BE49-F238E27FC236}">
                <a16:creationId xmlns:a16="http://schemas.microsoft.com/office/drawing/2014/main" xmlns="" id="{00000000-0008-0000-1100-00005DF46100}"/>
              </a:ext>
            </a:extLst>
          </xdr:cNvPr>
          <xdr:cNvGraphicFramePr>
            <a:graphicFrameLocks/>
          </xdr:cNvGraphicFramePr>
        </xdr:nvGraphicFramePr>
        <xdr:xfrm>
          <a:off x="2714625" y="690579"/>
          <a:ext cx="2524125" cy="180497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3" name="Rectangle 26">
            <a:extLst>
              <a:ext uri="{FF2B5EF4-FFF2-40B4-BE49-F238E27FC236}">
                <a16:creationId xmlns:a16="http://schemas.microsoft.com/office/drawing/2014/main" xmlns="" id="{00000000-0008-0000-11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962275" y="2228851"/>
            <a:ext cx="1990725" cy="26670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xmlns="" id="{00000000-0008-0000-1100-00000F000000}"/>
              </a:ext>
            </a:extLst>
          </xdr:cNvPr>
          <xdr:cNvSpPr>
            <a:spLocks noChangeArrowheads="1"/>
          </xdr:cNvSpPr>
        </xdr:nvSpPr>
        <xdr:spPr bwMode="auto">
          <a:xfrm>
            <a:off x="2809875" y="114301"/>
            <a:ext cx="2371725" cy="56982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en-US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hart </a:t>
            </a:r>
            <a:r>
              <a:rPr lang="sr-Latn-CS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I.2.10 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</a:t>
            </a:r>
            <a:r>
              <a:rPr lang="sr-Latn-C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ucture of demand and time deposits – daily for 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worst case</a:t>
            </a:r>
            <a:r>
              <a:rPr lang="sr-Latn-C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scenario*</a:t>
            </a:r>
          </a:p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RSD bn)</a:t>
            </a:r>
          </a:p>
        </xdr:txBody>
      </xdr:sp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0</xdr:row>
      <xdr:rowOff>238125</xdr:rowOff>
    </xdr:from>
    <xdr:to>
      <xdr:col>0</xdr:col>
      <xdr:colOff>2590800</xdr:colOff>
      <xdr:row>0</xdr:row>
      <xdr:rowOff>265103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1300-000002000000}"/>
            </a:ext>
          </a:extLst>
        </xdr:cNvPr>
        <xdr:cNvGrpSpPr/>
      </xdr:nvGrpSpPr>
      <xdr:grpSpPr>
        <a:xfrm>
          <a:off x="66675" y="238125"/>
          <a:ext cx="2524125" cy="2412906"/>
          <a:chOff x="66675" y="238125"/>
          <a:chExt cx="2524125" cy="2412906"/>
        </a:xfrm>
      </xdr:grpSpPr>
      <xdr:graphicFrame macro="">
        <xdr:nvGraphicFramePr>
          <xdr:cNvPr id="3880731" name="Chart 45">
            <a:extLst>
              <a:ext uri="{FF2B5EF4-FFF2-40B4-BE49-F238E27FC236}">
                <a16:creationId xmlns:a16="http://schemas.microsoft.com/office/drawing/2014/main" xmlns="" id="{00000000-0008-0000-1300-00001B373B00}"/>
              </a:ext>
            </a:extLst>
          </xdr:cNvPr>
          <xdr:cNvGraphicFramePr>
            <a:graphicFrameLocks/>
          </xdr:cNvGraphicFramePr>
        </xdr:nvGraphicFramePr>
        <xdr:xfrm>
          <a:off x="66675" y="545769"/>
          <a:ext cx="2524125" cy="19028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xmlns="" id="{00000000-0008-0000-13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22705" y="238125"/>
            <a:ext cx="2401420" cy="35242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hart I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x-none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C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onfidence intervals for 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 banking sector l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iquidity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ratio</a:t>
            </a:r>
            <a:r>
              <a:rPr lang="x-none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*</a:t>
            </a:r>
          </a:p>
        </xdr:txBody>
      </xdr:sp>
      <xdr:sp macro="" textlink="">
        <xdr:nvSpPr>
          <xdr:cNvPr id="7" name="Rectangle 24">
            <a:extLst>
              <a:ext uri="{FF2B5EF4-FFF2-40B4-BE49-F238E27FC236}">
                <a16:creationId xmlns:a16="http://schemas.microsoft.com/office/drawing/2014/main" xmlns="" id="{00000000-0008-0000-13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04775" y="2393856"/>
            <a:ext cx="2038350" cy="25717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2696</xdr:colOff>
      <xdr:row>1</xdr:row>
      <xdr:rowOff>75135</xdr:rowOff>
    </xdr:from>
    <xdr:to>
      <xdr:col>9</xdr:col>
      <xdr:colOff>165653</xdr:colOff>
      <xdr:row>29</xdr:row>
      <xdr:rowOff>152221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xmlns="" id="{19B7F137-B78F-4E8F-9537-B5D75F778F65}"/>
            </a:ext>
          </a:extLst>
        </xdr:cNvPr>
        <xdr:cNvGrpSpPr/>
      </xdr:nvGrpSpPr>
      <xdr:grpSpPr>
        <a:xfrm>
          <a:off x="372696" y="265635"/>
          <a:ext cx="5303850" cy="5411086"/>
          <a:chOff x="521783" y="149679"/>
          <a:chExt cx="5309174" cy="5411086"/>
        </a:xfrm>
      </xdr:grpSpPr>
      <xdr:sp macro="" textlink="">
        <xdr:nvSpPr>
          <xdr:cNvPr id="18" name="Rectangle 17">
            <a:extLst>
              <a:ext uri="{FF2B5EF4-FFF2-40B4-BE49-F238E27FC236}">
                <a16:creationId xmlns:a16="http://schemas.microsoft.com/office/drawing/2014/main" xmlns="" id="{00000000-0008-0000-1400-000012000000}"/>
              </a:ext>
            </a:extLst>
          </xdr:cNvPr>
          <xdr:cNvSpPr>
            <a:spLocks noChangeArrowheads="1"/>
          </xdr:cNvSpPr>
        </xdr:nvSpPr>
        <xdr:spPr bwMode="auto">
          <a:xfrm>
            <a:off x="521783" y="5360740"/>
            <a:ext cx="4718963" cy="20002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Source: NBS. </a:t>
            </a:r>
          </a:p>
        </xdr:txBody>
      </xdr:sp>
      <xdr:grpSp>
        <xdr:nvGrpSpPr>
          <xdr:cNvPr id="3" name="Group 2">
            <a:extLst>
              <a:ext uri="{FF2B5EF4-FFF2-40B4-BE49-F238E27FC236}">
                <a16:creationId xmlns:a16="http://schemas.microsoft.com/office/drawing/2014/main" xmlns="" id="{00000000-0008-0000-1400-000003000000}"/>
              </a:ext>
            </a:extLst>
          </xdr:cNvPr>
          <xdr:cNvGrpSpPr/>
        </xdr:nvGrpSpPr>
        <xdr:grpSpPr>
          <a:xfrm>
            <a:off x="569530" y="149679"/>
            <a:ext cx="5261427" cy="5308560"/>
            <a:chOff x="489852" y="149678"/>
            <a:chExt cx="5374705" cy="5891893"/>
          </a:xfrm>
        </xdr:grpSpPr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xmlns="" id="{00000000-0008-0000-1400-00001B000000}"/>
                </a:ext>
              </a:extLst>
            </xdr:cNvPr>
            <xdr:cNvSpPr txBox="1"/>
          </xdr:nvSpPr>
          <xdr:spPr bwMode="auto">
            <a:xfrm>
              <a:off x="568220" y="149678"/>
              <a:ext cx="5154744" cy="200025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lIns="0" rIns="0" rtlCol="0" anchor="t"/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90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 I</a:t>
              </a:r>
              <a:r>
                <a:rPr lang="sr-Latn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I</a:t>
              </a:r>
              <a:r>
                <a:rPr lang="en-U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.2.1</a:t>
              </a:r>
              <a:r>
                <a:rPr lang="sr-Latn-RS" sz="900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2 </a:t>
              </a:r>
              <a:r>
                <a:rPr lang="sr-Latn-CS" sz="900" b="1" baseline="0">
                  <a:solidFill>
                    <a:schemeClr val="dk1"/>
                  </a:solidFill>
                  <a:effectLst/>
                  <a:latin typeface="Arial" pitchFamily="34" charset="0"/>
                  <a:ea typeface="+mn-ea"/>
                  <a:cs typeface="Arial" pitchFamily="34" charset="0"/>
                </a:rPr>
                <a:t>Banking network of the Republic of Serbia</a:t>
              </a:r>
              <a:endParaRPr lang="en-US" sz="900"/>
            </a:p>
          </xdr:txBody>
        </xdr:sp>
        <xdr:grpSp>
          <xdr:nvGrpSpPr>
            <xdr:cNvPr id="2" name="Group 1">
              <a:extLst>
                <a:ext uri="{FF2B5EF4-FFF2-40B4-BE49-F238E27FC236}">
                  <a16:creationId xmlns:a16="http://schemas.microsoft.com/office/drawing/2014/main" xmlns="" id="{00000000-0008-0000-1400-000002000000}"/>
                </a:ext>
              </a:extLst>
            </xdr:cNvPr>
            <xdr:cNvGrpSpPr/>
          </xdr:nvGrpSpPr>
          <xdr:grpSpPr>
            <a:xfrm>
              <a:off x="489852" y="5619750"/>
              <a:ext cx="5374705" cy="421821"/>
              <a:chOff x="489852" y="6000750"/>
              <a:chExt cx="5374705" cy="421821"/>
            </a:xfrm>
          </xdr:grpSpPr>
          <xdr:sp macro="" textlink="">
            <xdr:nvSpPr>
              <xdr:cNvPr id="16" name="Rectangle 15">
                <a:extLst>
                  <a:ext uri="{FF2B5EF4-FFF2-40B4-BE49-F238E27FC236}">
                    <a16:creationId xmlns:a16="http://schemas.microsoft.com/office/drawing/2014/main" xmlns="" id="{00000000-0008-0000-1400-000010000000}"/>
                  </a:ext>
                </a:extLst>
              </xdr:cNvPr>
              <xdr:cNvSpPr/>
            </xdr:nvSpPr>
            <xdr:spPr bwMode="auto">
              <a:xfrm rot="10800000">
                <a:off x="489852" y="6127296"/>
                <a:ext cx="5374705" cy="47625"/>
              </a:xfrm>
              <a:prstGeom prst="rect">
                <a:avLst/>
              </a:prstGeom>
              <a:gradFill flip="none" rotWithShape="1">
                <a:gsLst>
                  <a:gs pos="50000">
                    <a:srgbClr val="CCFF00"/>
                  </a:gs>
                  <a:gs pos="84000">
                    <a:srgbClr val="FF9900"/>
                  </a:gs>
                  <a:gs pos="0">
                    <a:srgbClr val="009966"/>
                  </a:gs>
                  <a:gs pos="67000">
                    <a:srgbClr val="FFFF00"/>
                  </a:gs>
                  <a:gs pos="100000">
                    <a:srgbClr val="FF0000"/>
                  </a:gs>
                </a:gsLst>
                <a:lin ang="0" scaled="1"/>
                <a:tileRect/>
              </a:gra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en-US"/>
              </a:p>
            </xdr:txBody>
          </xdr:sp>
          <xdr:sp macro="" textlink="">
            <xdr:nvSpPr>
              <xdr:cNvPr id="21" name="TextBox 20">
                <a:extLst>
                  <a:ext uri="{FF2B5EF4-FFF2-40B4-BE49-F238E27FC236}">
                    <a16:creationId xmlns:a16="http://schemas.microsoft.com/office/drawing/2014/main" xmlns="" id="{00000000-0008-0000-1400-000015000000}"/>
                  </a:ext>
                </a:extLst>
              </xdr:cNvPr>
              <xdr:cNvSpPr txBox="1"/>
            </xdr:nvSpPr>
            <xdr:spPr bwMode="auto">
              <a:xfrm>
                <a:off x="1138253" y="6198053"/>
                <a:ext cx="860718" cy="156484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en-US" sz="700">
                    <a:latin typeface="Arial" pitchFamily="34" charset="0"/>
                    <a:cs typeface="Arial" pitchFamily="34" charset="0"/>
                  </a:rPr>
                  <a:t>CAR</a:t>
                </a:r>
                <a:r>
                  <a:rPr lang="sr-Cyrl-CS" sz="700">
                    <a:latin typeface="Arial" pitchFamily="34" charset="0"/>
                    <a:cs typeface="Arial" pitchFamily="34" charset="0"/>
                  </a:rPr>
                  <a:t> </a:t>
                </a:r>
                <a:r>
                  <a:rPr lang="sr-Latn-RS" sz="700">
                    <a:latin typeface="Arial" pitchFamily="34" charset="0"/>
                    <a:cs typeface="Arial" pitchFamily="34" charset="0"/>
                  </a:rPr>
                  <a:t>8</a:t>
                </a:r>
                <a:r>
                  <a:rPr lang="en-US" sz="700">
                    <a:latin typeface="Arial" pitchFamily="34" charset="0"/>
                    <a:cs typeface="Arial" pitchFamily="34" charset="0"/>
                  </a:rPr>
                  <a:t>%</a:t>
                </a:r>
              </a:p>
            </xdr:txBody>
          </xdr:sp>
          <xdr:sp macro="" textlink="">
            <xdr:nvSpPr>
              <xdr:cNvPr id="23" name="TextBox 22">
                <a:extLst>
                  <a:ext uri="{FF2B5EF4-FFF2-40B4-BE49-F238E27FC236}">
                    <a16:creationId xmlns:a16="http://schemas.microsoft.com/office/drawing/2014/main" xmlns="" id="{00000000-0008-0000-1400-000017000000}"/>
                  </a:ext>
                </a:extLst>
              </xdr:cNvPr>
              <xdr:cNvSpPr txBox="1"/>
            </xdr:nvSpPr>
            <xdr:spPr bwMode="auto">
              <a:xfrm>
                <a:off x="3722327" y="6174921"/>
                <a:ext cx="1023298" cy="247650"/>
              </a:xfrm>
              <a:prstGeom prst="rect">
                <a:avLst/>
              </a:prstGeom>
              <a:solidFill>
                <a:schemeClr val="lt1">
                  <a:alpha val="0"/>
                </a:schemeClr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endParaRPr lang="en-US" sz="600">
                  <a:latin typeface="Arial" pitchFamily="34" charset="0"/>
                  <a:cs typeface="Arial" pitchFamily="34" charset="0"/>
                </a:endParaRPr>
              </a:p>
            </xdr:txBody>
          </xdr:sp>
          <xdr:cxnSp macro="">
            <xdr:nvCxnSpPr>
              <xdr:cNvPr id="28" name="Straight Connector 27">
                <a:extLst>
                  <a:ext uri="{FF2B5EF4-FFF2-40B4-BE49-F238E27FC236}">
                    <a16:creationId xmlns:a16="http://schemas.microsoft.com/office/drawing/2014/main" xmlns="" id="{00000000-0008-0000-1400-00001C000000}"/>
                  </a:ext>
                </a:extLst>
              </xdr:cNvPr>
              <xdr:cNvCxnSpPr/>
            </xdr:nvCxnSpPr>
            <xdr:spPr bwMode="auto">
              <a:xfrm flipV="1">
                <a:off x="1632857" y="6000750"/>
                <a:ext cx="0" cy="314325"/>
              </a:xfrm>
              <a:prstGeom prst="line">
                <a:avLst/>
              </a:prstGeom>
            </xdr:spPr>
            <xdr:style>
              <a:lnRef idx="2">
                <a:schemeClr val="dk1"/>
              </a:lnRef>
              <a:fillRef idx="0">
                <a:schemeClr val="dk1"/>
              </a:fillRef>
              <a:effectRef idx="1">
                <a:schemeClr val="dk1"/>
              </a:effectRef>
              <a:fontRef idx="minor">
                <a:schemeClr val="tx1"/>
              </a:fontRef>
            </xdr:style>
          </xdr:cxnSp>
        </xdr:grpSp>
      </xdr:grpSp>
      <xdr:pic>
        <xdr:nvPicPr>
          <xdr:cNvPr id="13" name="Picture 12">
            <a:extLst>
              <a:ext uri="{FF2B5EF4-FFF2-40B4-BE49-F238E27FC236}">
                <a16:creationId xmlns:a16="http://schemas.microsoft.com/office/drawing/2014/main" xmlns="" id="{2F98D88F-0F5F-43AE-8380-4591FE90D77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828262" y="679172"/>
            <a:ext cx="4298674" cy="4181591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38200</xdr:colOff>
      <xdr:row>19</xdr:row>
      <xdr:rowOff>95250</xdr:rowOff>
    </xdr:from>
    <xdr:to>
      <xdr:col>12</xdr:col>
      <xdr:colOff>276225</xdr:colOff>
      <xdr:row>30</xdr:row>
      <xdr:rowOff>16192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xmlns="" id="{00000000-0008-0000-1500-000002000000}"/>
            </a:ext>
          </a:extLst>
        </xdr:cNvPr>
        <xdr:cNvGrpSpPr>
          <a:grpSpLocks/>
        </xdr:cNvGrpSpPr>
      </xdr:nvGrpSpPr>
      <xdr:grpSpPr bwMode="auto">
        <a:xfrm>
          <a:off x="6956612" y="4510368"/>
          <a:ext cx="5007348" cy="2162175"/>
          <a:chOff x="22505575" y="3511547"/>
          <a:chExt cx="6274801" cy="1933207"/>
        </a:xfrm>
      </xdr:grpSpPr>
      <xdr:graphicFrame macro="">
        <xdr:nvGraphicFramePr>
          <xdr:cNvPr id="3" name="Chart 4">
            <a:extLst>
              <a:ext uri="{FF2B5EF4-FFF2-40B4-BE49-F238E27FC236}">
                <a16:creationId xmlns:a16="http://schemas.microsoft.com/office/drawing/2014/main" xmlns="" id="{00000000-0008-0000-1500-000003000000}"/>
              </a:ext>
            </a:extLst>
          </xdr:cNvPr>
          <xdr:cNvGraphicFramePr>
            <a:graphicFrameLocks/>
          </xdr:cNvGraphicFramePr>
        </xdr:nvGraphicFramePr>
        <xdr:xfrm>
          <a:off x="22534377" y="3868864"/>
          <a:ext cx="6094800" cy="1494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15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22505575" y="3511547"/>
            <a:ext cx="6274801" cy="40026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t" upright="1"/>
          <a:lstStyle/>
          <a:p>
            <a:r>
              <a:rPr lang="sr-Cyrl-CS" sz="900"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sr-Latn-CS" sz="900">
                <a:latin typeface="Arial" pitchFamily="34" charset="0"/>
                <a:ea typeface="+mn-ea"/>
                <a:cs typeface="Arial" pitchFamily="34" charset="0"/>
              </a:rPr>
              <a:t>II.2.15</a:t>
            </a:r>
            <a:r>
              <a:rPr lang="sr-Cyrl-CS" sz="900"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lang="sr-Cyrl-CS" sz="900" b="1" baseline="0">
                <a:latin typeface="Arial" pitchFamily="34" charset="0"/>
                <a:ea typeface="+mn-ea"/>
                <a:cs typeface="Arial" pitchFamily="34" charset="0"/>
              </a:rPr>
              <a:t>У</a:t>
            </a:r>
            <a:r>
              <a:rPr lang="sr-Cyrl-CS" sz="900" b="1">
                <a:latin typeface="Arial" pitchFamily="34" charset="0"/>
                <a:ea typeface="+mn-ea"/>
                <a:cs typeface="Arial" pitchFamily="34" charset="0"/>
              </a:rPr>
              <a:t>тицај мрежне структуре на обарање ПАК-а банкарског сектора Србије</a:t>
            </a:r>
            <a:r>
              <a:rPr lang="en-US" sz="900" b="1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900" b="1" baseline="0">
                <a:latin typeface="Arial" pitchFamily="34" charset="0"/>
                <a:ea typeface="+mn-ea"/>
                <a:cs typeface="Arial" pitchFamily="34" charset="0"/>
              </a:rPr>
              <a:t>након несолвентности појединачне банке</a:t>
            </a:r>
            <a:r>
              <a:rPr lang="sr-Cyrl-CS" sz="900" b="1"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r>
              <a:rPr lang="sr-Cyrl-RS" sz="800" baseline="0">
                <a:latin typeface="Arial" pitchFamily="34" charset="0"/>
                <a:ea typeface="+mn-ea"/>
                <a:cs typeface="Arial" pitchFamily="34" charset="0"/>
              </a:rPr>
              <a:t>(у п.п.</a:t>
            </a:r>
            <a:r>
              <a:rPr lang="sr-Cyrl-RS" sz="800">
                <a:latin typeface="Arial" pitchFamily="34" charset="0"/>
                <a:ea typeface="+mn-ea"/>
                <a:cs typeface="Arial" pitchFamily="34" charset="0"/>
              </a:rPr>
              <a:t>)                                                                </a:t>
            </a:r>
            <a:endParaRPr lang="en-US" sz="80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xmlns="" id="{00000000-0008-0000-1500-000005000000}"/>
              </a:ext>
            </a:extLst>
          </xdr:cNvPr>
          <xdr:cNvSpPr>
            <a:spLocks noChangeArrowheads="1"/>
          </xdr:cNvSpPr>
        </xdr:nvSpPr>
        <xdr:spPr bwMode="auto">
          <a:xfrm>
            <a:off x="22529388" y="5308493"/>
            <a:ext cx="6215268" cy="13626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r>
              <a:rPr lang="sr-Cyrl-RS" sz="700">
                <a:latin typeface="Arial" pitchFamily="34" charset="0"/>
                <a:ea typeface="+mn-ea"/>
                <a:cs typeface="Arial" pitchFamily="34" charset="0"/>
              </a:rPr>
              <a:t>Извор</a:t>
            </a:r>
            <a:r>
              <a:rPr lang="sr-Cyrl-RS" sz="700" baseline="0">
                <a:latin typeface="Arial" pitchFamily="34" charset="0"/>
                <a:ea typeface="+mn-ea"/>
                <a:cs typeface="Arial" pitchFamily="34" charset="0"/>
              </a:rPr>
              <a:t>: НБС</a:t>
            </a:r>
            <a:r>
              <a:rPr lang="sr-Cyrl-CS" sz="70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</xdr:txBody>
      </xdr:sp>
    </xdr:grpSp>
    <xdr:clientData/>
  </xdr:twoCellAnchor>
  <xdr:twoCellAnchor>
    <xdr:from>
      <xdr:col>7</xdr:col>
      <xdr:colOff>1085851</xdr:colOff>
      <xdr:row>37</xdr:row>
      <xdr:rowOff>133351</xdr:rowOff>
    </xdr:from>
    <xdr:to>
      <xdr:col>13</xdr:col>
      <xdr:colOff>714377</xdr:colOff>
      <xdr:row>40</xdr:row>
      <xdr:rowOff>171451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xmlns="" id="{00000000-0008-0000-1500-000006000000}"/>
            </a:ext>
          </a:extLst>
        </xdr:cNvPr>
        <xdr:cNvSpPr>
          <a:spLocks noChangeArrowheads="1"/>
        </xdr:cNvSpPr>
      </xdr:nvSpPr>
      <xdr:spPr bwMode="auto">
        <a:xfrm>
          <a:off x="8220076" y="7981951"/>
          <a:ext cx="5019676" cy="609600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Chart</a:t>
          </a:r>
          <a:r>
            <a:rPr kumimoji="0" lang="sr-Cyrl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sr-Latn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I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2</a:t>
          </a:r>
          <a:r>
            <a:rPr kumimoji="0" lang="sr-Cyrl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.</a:t>
          </a:r>
          <a:r>
            <a:rPr kumimoji="0" lang="en-U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1</a:t>
          </a:r>
          <a:r>
            <a:rPr kumimoji="0" lang="sr-Cyrl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4</a:t>
          </a:r>
          <a:r>
            <a:rPr kumimoji="0" lang="sr-Latn-RS" sz="9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Banking sector CAR after the insolvency of an individual bank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(%)</a:t>
          </a:r>
        </a:p>
        <a:p>
          <a:endParaRPr lang="sl-SI" sz="800" b="1"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6</xdr:col>
      <xdr:colOff>771526</xdr:colOff>
      <xdr:row>3</xdr:row>
      <xdr:rowOff>171450</xdr:rowOff>
    </xdr:from>
    <xdr:to>
      <xdr:col>12</xdr:col>
      <xdr:colOff>228600</xdr:colOff>
      <xdr:row>18</xdr:row>
      <xdr:rowOff>1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xmlns="" id="{00000000-0008-0000-1500-000007000000}"/>
            </a:ext>
          </a:extLst>
        </xdr:cNvPr>
        <xdr:cNvGrpSpPr/>
      </xdr:nvGrpSpPr>
      <xdr:grpSpPr>
        <a:xfrm>
          <a:off x="6889938" y="1538568"/>
          <a:ext cx="5026397" cy="2686051"/>
          <a:chOff x="7010401" y="923925"/>
          <a:chExt cx="5038724" cy="2686051"/>
        </a:xfrm>
      </xdr:grpSpPr>
      <xdr:graphicFrame macro="">
        <xdr:nvGraphicFramePr>
          <xdr:cNvPr id="8" name="Chart 1">
            <a:extLst>
              <a:ext uri="{FF2B5EF4-FFF2-40B4-BE49-F238E27FC236}">
                <a16:creationId xmlns:a16="http://schemas.microsoft.com/office/drawing/2014/main" xmlns="" id="{00000000-0008-0000-1500-000008000000}"/>
              </a:ext>
            </a:extLst>
          </xdr:cNvPr>
          <xdr:cNvGraphicFramePr>
            <a:graphicFrameLocks/>
          </xdr:cNvGraphicFramePr>
        </xdr:nvGraphicFramePr>
        <xdr:xfrm>
          <a:off x="7010401" y="1194942"/>
          <a:ext cx="4879042" cy="231012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xmlns="" id="{00000000-0008-0000-1500-000009000000}"/>
              </a:ext>
            </a:extLst>
          </xdr:cNvPr>
          <xdr:cNvSpPr>
            <a:spLocks noChangeArrowheads="1"/>
          </xdr:cNvSpPr>
        </xdr:nvSpPr>
        <xdr:spPr bwMode="auto">
          <a:xfrm>
            <a:off x="7019925" y="3457576"/>
            <a:ext cx="4972050" cy="152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r>
              <a:rPr lang="sr-Latn-RS" sz="700">
                <a:latin typeface="Arial" pitchFamily="34" charset="0"/>
                <a:ea typeface="+mn-ea"/>
                <a:cs typeface="Arial" pitchFamily="34" charset="0"/>
              </a:rPr>
              <a:t>Source: NBS</a:t>
            </a:r>
            <a:r>
              <a:rPr lang="sr-Cyrl-CS" sz="70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xmlns="" id="{00000000-0008-0000-15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7019925" y="923925"/>
            <a:ext cx="5029200" cy="5715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t" upright="1"/>
          <a:lstStyle/>
          <a:p>
            <a:r>
              <a:rPr lang="sr-Cyrl-CS" sz="900"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sr-Latn-CS" sz="900"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lang="en-US" sz="900"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sr-Latn-RS" sz="900">
                <a:latin typeface="Arial" pitchFamily="34" charset="0"/>
                <a:ea typeface="+mn-ea"/>
                <a:cs typeface="Arial" pitchFamily="34" charset="0"/>
              </a:rPr>
              <a:t>4</a:t>
            </a:r>
            <a:r>
              <a:rPr lang="sr-Cyrl-CS" sz="900"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lang="sr-Cyrl-CS" sz="900" b="1">
                <a:latin typeface="Arial" pitchFamily="34" charset="0"/>
                <a:ea typeface="+mn-ea"/>
                <a:cs typeface="Arial" pitchFamily="34" charset="0"/>
              </a:rPr>
              <a:t>ПАК банкарског</a:t>
            </a:r>
            <a:r>
              <a:rPr lang="sr-Cyrl-CS" sz="900" b="1" baseline="0">
                <a:latin typeface="Arial" pitchFamily="34" charset="0"/>
                <a:ea typeface="+mn-ea"/>
                <a:cs typeface="Arial" pitchFamily="34" charset="0"/>
              </a:rPr>
              <a:t> сектора након несолвентности појединачне банке</a:t>
            </a:r>
            <a:endParaRPr lang="sl-SI" sz="900" b="1">
              <a:latin typeface="Arial" pitchFamily="34" charset="0"/>
              <a:ea typeface="+mn-ea"/>
              <a:cs typeface="Arial" pitchFamily="34" charset="0"/>
            </a:endParaRPr>
          </a:p>
          <a:p>
            <a:r>
              <a:rPr lang="sr-Cyrl-RS" sz="900" baseline="0">
                <a:latin typeface="Arial" pitchFamily="34" charset="0"/>
                <a:ea typeface="+mn-ea"/>
                <a:cs typeface="Arial" pitchFamily="34" charset="0"/>
              </a:rPr>
              <a:t>(у </a:t>
            </a:r>
            <a:r>
              <a:rPr lang="en-US" sz="900" baseline="0">
                <a:latin typeface="Arial" pitchFamily="34" charset="0"/>
                <a:ea typeface="+mn-ea"/>
                <a:cs typeface="Arial" pitchFamily="34" charset="0"/>
              </a:rPr>
              <a:t>%</a:t>
            </a:r>
            <a:r>
              <a:rPr lang="sr-Cyrl-RS" sz="900">
                <a:latin typeface="Arial" pitchFamily="34" charset="0"/>
                <a:ea typeface="+mn-ea"/>
                <a:cs typeface="Arial" pitchFamily="34" charset="0"/>
              </a:rPr>
              <a:t>)                                                                </a:t>
            </a:r>
            <a:endParaRPr lang="en-US" sz="90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  <xdr:twoCellAnchor>
    <xdr:from>
      <xdr:col>16</xdr:col>
      <xdr:colOff>355666</xdr:colOff>
      <xdr:row>13</xdr:row>
      <xdr:rowOff>57150</xdr:rowOff>
    </xdr:from>
    <xdr:to>
      <xdr:col>23</xdr:col>
      <xdr:colOff>447655</xdr:colOff>
      <xdr:row>24</xdr:row>
      <xdr:rowOff>123825</xdr:rowOff>
    </xdr:to>
    <xdr:grpSp>
      <xdr:nvGrpSpPr>
        <xdr:cNvPr id="11" name="Group 3">
          <a:extLst>
            <a:ext uri="{FF2B5EF4-FFF2-40B4-BE49-F238E27FC236}">
              <a16:creationId xmlns:a16="http://schemas.microsoft.com/office/drawing/2014/main" xmlns="" id="{00000000-0008-0000-1500-00000B000000}"/>
            </a:ext>
          </a:extLst>
        </xdr:cNvPr>
        <xdr:cNvGrpSpPr>
          <a:grpSpLocks/>
        </xdr:cNvGrpSpPr>
      </xdr:nvGrpSpPr>
      <xdr:grpSpPr bwMode="auto">
        <a:xfrm>
          <a:off x="15102607" y="3329268"/>
          <a:ext cx="5011372" cy="2162175"/>
          <a:chOff x="22505575" y="3511547"/>
          <a:chExt cx="6274801" cy="1933207"/>
        </a:xfrm>
      </xdr:grpSpPr>
      <xdr:sp macro="" textlink="">
        <xdr:nvSpPr>
          <xdr:cNvPr id="12" name="Rectangle 11">
            <a:extLst>
              <a:ext uri="{FF2B5EF4-FFF2-40B4-BE49-F238E27FC236}">
                <a16:creationId xmlns:a16="http://schemas.microsoft.com/office/drawing/2014/main" xmlns="" id="{00000000-0008-0000-15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22501529" y="3511547"/>
            <a:ext cx="6278872" cy="40026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t" upright="1"/>
          <a:lstStyle/>
          <a:p>
            <a:r>
              <a:rPr lang="sr-Cyrl-CS" sz="800"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sr-Latn-CS" sz="800">
                <a:latin typeface="Arial" pitchFamily="34" charset="0"/>
                <a:ea typeface="+mn-ea"/>
                <a:cs typeface="Arial" pitchFamily="34" charset="0"/>
              </a:rPr>
              <a:t>II.2.15</a:t>
            </a:r>
            <a:r>
              <a:rPr lang="sr-Cyrl-CS" sz="800">
                <a:latin typeface="Arial" pitchFamily="34" charset="0"/>
                <a:ea typeface="+mn-ea"/>
                <a:cs typeface="Arial" pitchFamily="34" charset="0"/>
              </a:rPr>
              <a:t>. </a:t>
            </a:r>
            <a:r>
              <a:rPr lang="sr-Cyrl-CS" sz="800" b="1" baseline="0">
                <a:latin typeface="Arial" pitchFamily="34" charset="0"/>
                <a:ea typeface="+mn-ea"/>
                <a:cs typeface="Arial" pitchFamily="34" charset="0"/>
              </a:rPr>
              <a:t>У</a:t>
            </a:r>
            <a:r>
              <a:rPr lang="sr-Cyrl-CS" sz="800" b="1">
                <a:latin typeface="Arial" pitchFamily="34" charset="0"/>
                <a:ea typeface="+mn-ea"/>
                <a:cs typeface="Arial" pitchFamily="34" charset="0"/>
              </a:rPr>
              <a:t>тицај мрежне структуре на обарање ПАК-а банкарског сектора Републике Србије</a:t>
            </a:r>
            <a:r>
              <a:rPr lang="en-US" sz="800" b="1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Cyrl-RS" sz="800" b="1" baseline="0">
                <a:latin typeface="Arial" pitchFamily="34" charset="0"/>
                <a:ea typeface="+mn-ea"/>
                <a:cs typeface="Arial" pitchFamily="34" charset="0"/>
              </a:rPr>
              <a:t>након несолвентности појединачне банке</a:t>
            </a:r>
            <a:r>
              <a:rPr lang="sr-Cyrl-CS" sz="800" b="1"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r>
              <a:rPr lang="sr-Cyrl-RS" sz="700" baseline="0">
                <a:latin typeface="Arial" pitchFamily="34" charset="0"/>
                <a:ea typeface="+mn-ea"/>
                <a:cs typeface="Arial" pitchFamily="34" charset="0"/>
              </a:rPr>
              <a:t>(у п.п.</a:t>
            </a:r>
            <a:r>
              <a:rPr lang="sr-Cyrl-RS" sz="700">
                <a:latin typeface="Arial" pitchFamily="34" charset="0"/>
                <a:ea typeface="+mn-ea"/>
                <a:cs typeface="Arial" pitchFamily="34" charset="0"/>
              </a:rPr>
              <a:t>)                                                                </a:t>
            </a:r>
            <a:endParaRPr lang="en-US" sz="700"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xmlns="" id="{00000000-0008-0000-1500-00000D000000}"/>
              </a:ext>
            </a:extLst>
          </xdr:cNvPr>
          <xdr:cNvSpPr>
            <a:spLocks noChangeArrowheads="1"/>
          </xdr:cNvSpPr>
        </xdr:nvSpPr>
        <xdr:spPr bwMode="auto">
          <a:xfrm>
            <a:off x="22525312" y="5308493"/>
            <a:ext cx="6219413" cy="136261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r>
              <a:rPr lang="sr-Cyrl-RS" sz="600">
                <a:latin typeface="Arial" pitchFamily="34" charset="0"/>
                <a:ea typeface="+mn-ea"/>
                <a:cs typeface="Arial" pitchFamily="34" charset="0"/>
              </a:rPr>
              <a:t>Извор</a:t>
            </a:r>
            <a:r>
              <a:rPr lang="sr-Cyrl-RS" sz="600" baseline="0">
                <a:latin typeface="Arial" pitchFamily="34" charset="0"/>
                <a:ea typeface="+mn-ea"/>
                <a:cs typeface="Arial" pitchFamily="34" charset="0"/>
              </a:rPr>
              <a:t>: НБС</a:t>
            </a:r>
            <a:r>
              <a:rPr lang="sr-Cyrl-CS" sz="60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</xdr:txBody>
      </xdr:sp>
    </xdr:grpSp>
    <xdr:clientData/>
  </xdr:twoCellAnchor>
  <xdr:twoCellAnchor>
    <xdr:from>
      <xdr:col>16</xdr:col>
      <xdr:colOff>366273</xdr:colOff>
      <xdr:row>15</xdr:row>
      <xdr:rowOff>94191</xdr:rowOff>
    </xdr:from>
    <xdr:to>
      <xdr:col>23</xdr:col>
      <xdr:colOff>339481</xdr:colOff>
      <xdr:row>24</xdr:row>
      <xdr:rowOff>46566</xdr:rowOff>
    </xdr:to>
    <xdr:pic>
      <xdr:nvPicPr>
        <xdr:cNvPr id="14" name="Picture 17">
          <a:extLst>
            <a:ext uri="{FF2B5EF4-FFF2-40B4-BE49-F238E27FC236}">
              <a16:creationId xmlns:a16="http://schemas.microsoft.com/office/drawing/2014/main" xmlns="" id="{00000000-0008-0000-15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139548" y="3751791"/>
          <a:ext cx="4907158" cy="1666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6</xdr:col>
      <xdr:colOff>323850</xdr:colOff>
      <xdr:row>1</xdr:row>
      <xdr:rowOff>94192</xdr:rowOff>
    </xdr:from>
    <xdr:to>
      <xdr:col>23</xdr:col>
      <xdr:colOff>297058</xdr:colOff>
      <xdr:row>12</xdr:row>
      <xdr:rowOff>160867</xdr:rowOff>
    </xdr:to>
    <xdr:pic>
      <xdr:nvPicPr>
        <xdr:cNvPr id="15" name="Picture 18">
          <a:extLst>
            <a:ext uri="{FF2B5EF4-FFF2-40B4-BE49-F238E27FC236}">
              <a16:creationId xmlns:a16="http://schemas.microsoft.com/office/drawing/2014/main" xmlns="" id="{00000000-0008-0000-15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97125" y="1084792"/>
          <a:ext cx="4907158" cy="2162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6</xdr:col>
      <xdr:colOff>381000</xdr:colOff>
      <xdr:row>28</xdr:row>
      <xdr:rowOff>57150</xdr:rowOff>
    </xdr:from>
    <xdr:to>
      <xdr:col>23</xdr:col>
      <xdr:colOff>19050</xdr:colOff>
      <xdr:row>35</xdr:row>
      <xdr:rowOff>9525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xmlns="" id="{00000000-0008-0000-1500-000010000000}"/>
            </a:ext>
          </a:extLst>
        </xdr:cNvPr>
        <xdr:cNvSpPr/>
      </xdr:nvSpPr>
      <xdr:spPr>
        <a:xfrm>
          <a:off x="15154275" y="6191250"/>
          <a:ext cx="4572000" cy="128587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sr-Latn-RS"/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4118</xdr:colOff>
      <xdr:row>0</xdr:row>
      <xdr:rowOff>201705</xdr:rowOff>
    </xdr:from>
    <xdr:to>
      <xdr:col>0</xdr:col>
      <xdr:colOff>5101341</xdr:colOff>
      <xdr:row>1</xdr:row>
      <xdr:rowOff>2495598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4118" y="201705"/>
          <a:ext cx="4877223" cy="5218628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1</xdr:col>
      <xdr:colOff>1162</xdr:colOff>
      <xdr:row>0</xdr:row>
      <xdr:rowOff>876300</xdr:rowOff>
    </xdr:to>
    <xdr:sp macro="" textlink="">
      <xdr:nvSpPr>
        <xdr:cNvPr id="2" name="Rectangle 224">
          <a:extLst>
            <a:ext uri="{FF2B5EF4-FFF2-40B4-BE49-F238E27FC236}">
              <a16:creationId xmlns:a16="http://schemas.microsoft.com/office/drawing/2014/main" xmlns="" id="{00000000-0008-0000-1700-000002000000}"/>
            </a:ext>
          </a:extLst>
        </xdr:cNvPr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3" name="Rectangle 238">
          <a:extLst>
            <a:ext uri="{FF2B5EF4-FFF2-40B4-BE49-F238E27FC236}">
              <a16:creationId xmlns:a16="http://schemas.microsoft.com/office/drawing/2014/main" xmlns="" id="{00000000-0008-0000-1700-000003000000}"/>
            </a:ext>
          </a:extLst>
        </xdr:cNvPr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4" name="Rectangle 262">
          <a:extLst>
            <a:ext uri="{FF2B5EF4-FFF2-40B4-BE49-F238E27FC236}">
              <a16:creationId xmlns:a16="http://schemas.microsoft.com/office/drawing/2014/main" xmlns="" id="{00000000-0008-0000-1700-000004000000}"/>
            </a:ext>
          </a:extLst>
        </xdr:cNvPr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" name="Rectangle 265">
          <a:extLst>
            <a:ext uri="{FF2B5EF4-FFF2-40B4-BE49-F238E27FC236}">
              <a16:creationId xmlns:a16="http://schemas.microsoft.com/office/drawing/2014/main" xmlns="" id="{00000000-0008-0000-1700-000005000000}"/>
            </a:ext>
          </a:extLst>
        </xdr:cNvPr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131567</xdr:colOff>
      <xdr:row>0</xdr:row>
      <xdr:rowOff>93976</xdr:rowOff>
    </xdr:from>
    <xdr:to>
      <xdr:col>5</xdr:col>
      <xdr:colOff>337453</xdr:colOff>
      <xdr:row>0</xdr:row>
      <xdr:rowOff>2989576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xmlns="" id="{00000000-0008-0000-1700-00000A000000}"/>
            </a:ext>
          </a:extLst>
        </xdr:cNvPr>
        <xdr:cNvGrpSpPr/>
      </xdr:nvGrpSpPr>
      <xdr:grpSpPr>
        <a:xfrm>
          <a:off x="559030" y="93976"/>
          <a:ext cx="2640569" cy="2895600"/>
          <a:chOff x="3204415" y="168520"/>
          <a:chExt cx="2657538" cy="2895600"/>
        </a:xfrm>
      </xdr:grpSpPr>
      <xdr:grpSp>
        <xdr:nvGrpSpPr>
          <xdr:cNvPr id="6" name="Group 15">
            <a:extLst>
              <a:ext uri="{FF2B5EF4-FFF2-40B4-BE49-F238E27FC236}">
                <a16:creationId xmlns:a16="http://schemas.microsoft.com/office/drawing/2014/main" xmlns="" id="{00000000-0008-0000-1700-000006000000}"/>
              </a:ext>
            </a:extLst>
          </xdr:cNvPr>
          <xdr:cNvGrpSpPr>
            <a:grpSpLocks/>
          </xdr:cNvGrpSpPr>
        </xdr:nvGrpSpPr>
        <xdr:grpSpPr bwMode="auto">
          <a:xfrm>
            <a:off x="3204415" y="168520"/>
            <a:ext cx="2657538" cy="2895600"/>
            <a:chOff x="57150" y="66675"/>
            <a:chExt cx="2632521" cy="2895600"/>
          </a:xfrm>
        </xdr:grpSpPr>
        <xdr:sp macro="" textlink="">
          <xdr:nvSpPr>
            <xdr:cNvPr id="7" name="TextBox 11">
              <a:extLst>
                <a:ext uri="{FF2B5EF4-FFF2-40B4-BE49-F238E27FC236}">
                  <a16:creationId xmlns:a16="http://schemas.microsoft.com/office/drawing/2014/main" xmlns="" id="{00000000-0008-0000-1700-000007000000}"/>
                </a:ext>
              </a:extLst>
            </xdr:cNvPr>
            <xdr:cNvSpPr txBox="1"/>
          </xdr:nvSpPr>
          <xdr:spPr>
            <a:xfrm>
              <a:off x="66654" y="66675"/>
              <a:ext cx="2623017" cy="352425"/>
            </a:xfrm>
            <a:prstGeom prst="rect">
              <a:avLst/>
            </a:prstGeom>
            <a:noFill/>
            <a:ln w="9525" cmpd="sng">
              <a:noFill/>
            </a:ln>
            <a:effectLst/>
          </xdr:spPr>
          <xdr:txBody>
            <a:bodyPr vertOverflow="clip" horzOverflow="clip" wrap="square" lIns="0" tIns="0" rIns="0" bIns="0" rtlCol="0" anchor="ctr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Diagram I</a:t>
              </a:r>
              <a:r>
                <a:rPr lang="sr-Latn-RS" sz="8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</a:t>
              </a:r>
              <a:r>
                <a:rPr lang="en-US" sz="8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.2.1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hannels of macroeconomic impact on CAR</a:t>
              </a:r>
            </a:p>
          </xdr:txBody>
        </xdr:sp>
        <xdr:grpSp>
          <xdr:nvGrpSpPr>
            <xdr:cNvPr id="8" name="Group 14">
              <a:extLst>
                <a:ext uri="{FF2B5EF4-FFF2-40B4-BE49-F238E27FC236}">
                  <a16:creationId xmlns:a16="http://schemas.microsoft.com/office/drawing/2014/main" xmlns="" id="{00000000-0008-0000-1700-000008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57150" y="390525"/>
              <a:ext cx="2613513" cy="2571750"/>
              <a:chOff x="57150" y="390525"/>
              <a:chExt cx="2613513" cy="2571750"/>
            </a:xfrm>
          </xdr:grpSpPr>
          <xdr:sp macro="" textlink="">
            <xdr:nvSpPr>
              <xdr:cNvPr id="9" name="Freeform 304">
                <a:extLst>
                  <a:ext uri="{FF2B5EF4-FFF2-40B4-BE49-F238E27FC236}">
                    <a16:creationId xmlns:a16="http://schemas.microsoft.com/office/drawing/2014/main" xmlns="" id="{00000000-0008-0000-1700-00000900000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523875" y="2162175"/>
                <a:ext cx="66675" cy="95250"/>
              </a:xfrm>
              <a:custGeom>
                <a:avLst/>
                <a:gdLst>
                  <a:gd name="T0" fmla="*/ 2147483647 w 7"/>
                  <a:gd name="T1" fmla="*/ 0 h 10"/>
                  <a:gd name="T2" fmla="*/ 2147483647 w 7"/>
                  <a:gd name="T3" fmla="*/ 2147483647 h 10"/>
                  <a:gd name="T4" fmla="*/ 0 w 7"/>
                  <a:gd name="T5" fmla="*/ 2147483647 h 10"/>
                  <a:gd name="T6" fmla="*/ 2147483647 w 7"/>
                  <a:gd name="T7" fmla="*/ 0 h 10"/>
                  <a:gd name="T8" fmla="*/ 0 60000 65536"/>
                  <a:gd name="T9" fmla="*/ 0 60000 65536"/>
                  <a:gd name="T10" fmla="*/ 0 60000 65536"/>
                  <a:gd name="T11" fmla="*/ 0 60000 65536"/>
                </a:gdLst>
                <a:ahLst/>
                <a:cxnLst>
                  <a:cxn ang="T8">
                    <a:pos x="T0" y="T1"/>
                  </a:cxn>
                  <a:cxn ang="T9">
                    <a:pos x="T2" y="T3"/>
                  </a:cxn>
                  <a:cxn ang="T10">
                    <a:pos x="T4" y="T5"/>
                  </a:cxn>
                  <a:cxn ang="T11">
                    <a:pos x="T6" y="T7"/>
                  </a:cxn>
                </a:cxnLst>
                <a:rect l="0" t="0" r="r" b="b"/>
                <a:pathLst>
                  <a:path w="7" h="10">
                    <a:moveTo>
                      <a:pt x="5" y="0"/>
                    </a:moveTo>
                    <a:lnTo>
                      <a:pt x="7" y="8"/>
                    </a:lnTo>
                    <a:lnTo>
                      <a:pt x="0" y="10"/>
                    </a:lnTo>
                    <a:lnTo>
                      <a:pt x="5" y="0"/>
                    </a:lnTo>
                    <a:close/>
                  </a:path>
                </a:pathLst>
              </a:custGeom>
              <a:solidFill>
                <a:srgbClr val="000080"/>
              </a:solidFill>
              <a:ln w="12700" cap="flat" cmpd="sng">
                <a:solidFill>
                  <a:srgbClr xmlns:mc="http://schemas.openxmlformats.org/markup-compatibility/2006" xmlns:a14="http://schemas.microsoft.com/office/drawing/2010/main" val="000080" mc:Ignorable="a14" a14:legacySpreadsheetColorIndex="18"/>
                </a:solidFill>
                <a:prstDash val="solid"/>
                <a:round/>
                <a:headEnd/>
                <a:tailEnd/>
              </a:ln>
            </xdr:spPr>
          </xdr:sp>
          <xdr:grpSp>
            <xdr:nvGrpSpPr>
              <xdr:cNvPr id="11" name="Group 10">
                <a:extLst>
                  <a:ext uri="{FF2B5EF4-FFF2-40B4-BE49-F238E27FC236}">
                    <a16:creationId xmlns:a16="http://schemas.microsoft.com/office/drawing/2014/main" xmlns="" id="{00000000-0008-0000-1700-00000B000000}"/>
                  </a:ext>
                </a:extLst>
              </xdr:cNvPr>
              <xdr:cNvGrpSpPr>
                <a:grpSpLocks/>
              </xdr:cNvGrpSpPr>
            </xdr:nvGrpSpPr>
            <xdr:grpSpPr bwMode="auto">
              <a:xfrm>
                <a:off x="57150" y="390525"/>
                <a:ext cx="2613513" cy="2571750"/>
                <a:chOff x="57150" y="390525"/>
                <a:chExt cx="2613513" cy="2571750"/>
              </a:xfrm>
            </xdr:grpSpPr>
            <xdr:sp macro="" textlink="">
              <xdr:nvSpPr>
                <xdr:cNvPr id="12" name="Freeform 306">
                  <a:extLst>
                    <a:ext uri="{FF2B5EF4-FFF2-40B4-BE49-F238E27FC236}">
                      <a16:creationId xmlns:a16="http://schemas.microsoft.com/office/drawing/2014/main" xmlns="" id="{00000000-0008-0000-1700-00000C000000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2546838" y="1343025"/>
                  <a:ext cx="85725" cy="66675"/>
                </a:xfrm>
                <a:custGeom>
                  <a:avLst/>
                  <a:gdLst>
                    <a:gd name="T0" fmla="*/ 2147483647 w 9"/>
                    <a:gd name="T1" fmla="*/ 2147483647 h 7"/>
                    <a:gd name="T2" fmla="*/ 2147483647 w 9"/>
                    <a:gd name="T3" fmla="*/ 2147483647 h 7"/>
                    <a:gd name="T4" fmla="*/ 0 w 9"/>
                    <a:gd name="T5" fmla="*/ 0 h 7"/>
                    <a:gd name="T6" fmla="*/ 2147483647 w 9"/>
                    <a:gd name="T7" fmla="*/ 2147483647 h 7"/>
                    <a:gd name="T8" fmla="*/ 0 60000 65536"/>
                    <a:gd name="T9" fmla="*/ 0 60000 65536"/>
                    <a:gd name="T10" fmla="*/ 0 60000 65536"/>
                    <a:gd name="T11" fmla="*/ 0 60000 65536"/>
                  </a:gdLst>
                  <a:ahLst/>
                  <a:cxnLst>
                    <a:cxn ang="T8">
                      <a:pos x="T0" y="T1"/>
                    </a:cxn>
                    <a:cxn ang="T9">
                      <a:pos x="T2" y="T3"/>
                    </a:cxn>
                    <a:cxn ang="T10">
                      <a:pos x="T4" y="T5"/>
                    </a:cxn>
                    <a:cxn ang="T11">
                      <a:pos x="T6" y="T7"/>
                    </a:cxn>
                  </a:cxnLst>
                  <a:rect l="0" t="0" r="r" b="b"/>
                  <a:pathLst>
                    <a:path w="9" h="7">
                      <a:moveTo>
                        <a:pt x="9" y="4"/>
                      </a:moveTo>
                      <a:lnTo>
                        <a:pt x="3" y="7"/>
                      </a:lnTo>
                      <a:lnTo>
                        <a:pt x="0" y="0"/>
                      </a:lnTo>
                      <a:lnTo>
                        <a:pt x="9" y="4"/>
                      </a:lnTo>
                      <a:close/>
                    </a:path>
                  </a:pathLst>
                </a:custGeom>
                <a:solidFill>
                  <a:srgbClr val="000080"/>
                </a:solidFill>
                <a:ln w="12700" cap="flat" cmpd="sng"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prstDash val="solid"/>
                  <a:round/>
                  <a:headEnd/>
                  <a:tailEnd/>
                </a:ln>
              </xdr:spPr>
            </xdr:sp>
            <xdr:sp macro="" textlink="">
              <xdr:nvSpPr>
                <xdr:cNvPr id="13" name="Freeform 312">
                  <a:extLst>
                    <a:ext uri="{FF2B5EF4-FFF2-40B4-BE49-F238E27FC236}">
                      <a16:creationId xmlns:a16="http://schemas.microsoft.com/office/drawing/2014/main" xmlns="" id="{00000000-0008-0000-1700-00000D000000}"/>
                    </a:ext>
                  </a:extLst>
                </xdr:cNvPr>
                <xdr:cNvSpPr>
                  <a:spLocks/>
                </xdr:cNvSpPr>
              </xdr:nvSpPr>
              <xdr:spPr bwMode="auto">
                <a:xfrm>
                  <a:off x="1711569" y="2209800"/>
                  <a:ext cx="66675" cy="104775"/>
                </a:xfrm>
                <a:custGeom>
                  <a:avLst/>
                  <a:gdLst>
                    <a:gd name="T0" fmla="*/ 2147483647 w 7"/>
                    <a:gd name="T1" fmla="*/ 0 h 11"/>
                    <a:gd name="T2" fmla="*/ 0 w 7"/>
                    <a:gd name="T3" fmla="*/ 2147483647 h 11"/>
                    <a:gd name="T4" fmla="*/ 2147483647 w 7"/>
                    <a:gd name="T5" fmla="*/ 2147483647 h 11"/>
                    <a:gd name="T6" fmla="*/ 2147483647 w 7"/>
                    <a:gd name="T7" fmla="*/ 0 h 11"/>
                    <a:gd name="T8" fmla="*/ 0 60000 65536"/>
                    <a:gd name="T9" fmla="*/ 0 60000 65536"/>
                    <a:gd name="T10" fmla="*/ 0 60000 65536"/>
                    <a:gd name="T11" fmla="*/ 0 60000 65536"/>
                  </a:gdLst>
                  <a:ahLst/>
                  <a:cxnLst>
                    <a:cxn ang="T8">
                      <a:pos x="T0" y="T1"/>
                    </a:cxn>
                    <a:cxn ang="T9">
                      <a:pos x="T2" y="T3"/>
                    </a:cxn>
                    <a:cxn ang="T10">
                      <a:pos x="T4" y="T5"/>
                    </a:cxn>
                    <a:cxn ang="T11">
                      <a:pos x="T6" y="T7"/>
                    </a:cxn>
                  </a:cxnLst>
                  <a:rect l="0" t="0" r="r" b="b"/>
                  <a:pathLst>
                    <a:path w="7" h="11">
                      <a:moveTo>
                        <a:pt x="7" y="0"/>
                      </a:moveTo>
                      <a:lnTo>
                        <a:pt x="0" y="4"/>
                      </a:lnTo>
                      <a:lnTo>
                        <a:pt x="4" y="11"/>
                      </a:lnTo>
                      <a:lnTo>
                        <a:pt x="7" y="0"/>
                      </a:lnTo>
                      <a:close/>
                    </a:path>
                  </a:pathLst>
                </a:custGeom>
                <a:solidFill>
                  <a:srgbClr val="000080"/>
                </a:solidFill>
                <a:ln w="12700" cap="flat" cmpd="sng"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prstDash val="solid"/>
                  <a:round/>
                  <a:headEnd/>
                  <a:tailEnd/>
                </a:ln>
              </xdr:spPr>
            </xdr:sp>
            <xdr:grpSp>
              <xdr:nvGrpSpPr>
                <xdr:cNvPr id="14" name="Group 7">
                  <a:extLst>
                    <a:ext uri="{FF2B5EF4-FFF2-40B4-BE49-F238E27FC236}">
                      <a16:creationId xmlns:a16="http://schemas.microsoft.com/office/drawing/2014/main" xmlns="" id="{00000000-0008-0000-1700-00000E000000}"/>
                    </a:ext>
                  </a:extLst>
                </xdr:cNvPr>
                <xdr:cNvGrpSpPr>
                  <a:grpSpLocks/>
                </xdr:cNvGrpSpPr>
              </xdr:nvGrpSpPr>
              <xdr:grpSpPr bwMode="auto">
                <a:xfrm>
                  <a:off x="57150" y="390525"/>
                  <a:ext cx="2613513" cy="2571750"/>
                  <a:chOff x="57150" y="390525"/>
                  <a:chExt cx="2613513" cy="2571750"/>
                </a:xfrm>
              </xdr:grpSpPr>
              <xdr:sp macro="" textlink="">
                <xdr:nvSpPr>
                  <xdr:cNvPr id="15" name="Freeform 310">
                    <a:extLst>
                      <a:ext uri="{FF2B5EF4-FFF2-40B4-BE49-F238E27FC236}">
                        <a16:creationId xmlns:a16="http://schemas.microsoft.com/office/drawing/2014/main" xmlns="" id="{00000000-0008-0000-1700-00000F000000}"/>
                      </a:ext>
                    </a:extLst>
                  </xdr:cNvPr>
                  <xdr:cNvSpPr>
                    <a:spLocks/>
                  </xdr:cNvSpPr>
                </xdr:nvSpPr>
                <xdr:spPr bwMode="auto">
                  <a:xfrm>
                    <a:off x="1843454" y="1371600"/>
                    <a:ext cx="76200" cy="85725"/>
                  </a:xfrm>
                  <a:custGeom>
                    <a:avLst/>
                    <a:gdLst>
                      <a:gd name="T0" fmla="*/ 2147483647 w 8"/>
                      <a:gd name="T1" fmla="*/ 2147483647 h 8"/>
                      <a:gd name="T2" fmla="*/ 2147483647 w 8"/>
                      <a:gd name="T3" fmla="*/ 0 h 8"/>
                      <a:gd name="T4" fmla="*/ 2147483647 w 8"/>
                      <a:gd name="T5" fmla="*/ 2147483647 h 8"/>
                      <a:gd name="T6" fmla="*/ 0 w 8"/>
                      <a:gd name="T7" fmla="*/ 2147483647 h 8"/>
                      <a:gd name="T8" fmla="*/ 0 w 8"/>
                      <a:gd name="T9" fmla="*/ 2147483647 h 8"/>
                      <a:gd name="T10" fmla="*/ 2147483647 w 8"/>
                      <a:gd name="T11" fmla="*/ 2147483647 h 8"/>
                      <a:gd name="T12" fmla="*/ 2147483647 w 8"/>
                      <a:gd name="T13" fmla="*/ 2147483647 h 8"/>
                      <a:gd name="T14" fmla="*/ 2147483647 w 8"/>
                      <a:gd name="T15" fmla="*/ 2147483647 h 8"/>
                      <a:gd name="T16" fmla="*/ 0 60000 65536"/>
                      <a:gd name="T17" fmla="*/ 0 60000 65536"/>
                      <a:gd name="T18" fmla="*/ 0 60000 65536"/>
                      <a:gd name="T19" fmla="*/ 0 60000 65536"/>
                      <a:gd name="T20" fmla="*/ 0 60000 65536"/>
                      <a:gd name="T21" fmla="*/ 0 60000 65536"/>
                      <a:gd name="T22" fmla="*/ 0 60000 65536"/>
                      <a:gd name="T23" fmla="*/ 0 60000 65536"/>
                    </a:gdLst>
                    <a:ahLst/>
                    <a:cxnLst>
                      <a:cxn ang="T16">
                        <a:pos x="T0" y="T1"/>
                      </a:cxn>
                      <a:cxn ang="T17">
                        <a:pos x="T2" y="T3"/>
                      </a:cxn>
                      <a:cxn ang="T18">
                        <a:pos x="T4" y="T5"/>
                      </a:cxn>
                      <a:cxn ang="T19">
                        <a:pos x="T6" y="T7"/>
                      </a:cxn>
                      <a:cxn ang="T20">
                        <a:pos x="T8" y="T9"/>
                      </a:cxn>
                      <a:cxn ang="T21">
                        <a:pos x="T10" y="T11"/>
                      </a:cxn>
                      <a:cxn ang="T22">
                        <a:pos x="T12" y="T13"/>
                      </a:cxn>
                      <a:cxn ang="T23">
                        <a:pos x="T14" y="T15"/>
                      </a:cxn>
                    </a:cxnLst>
                    <a:rect l="0" t="0" r="r" b="b"/>
                    <a:pathLst>
                      <a:path w="8" h="8">
                        <a:moveTo>
                          <a:pt x="8" y="4"/>
                        </a:moveTo>
                        <a:lnTo>
                          <a:pt x="4" y="0"/>
                        </a:lnTo>
                        <a:lnTo>
                          <a:pt x="4" y="3"/>
                        </a:lnTo>
                        <a:lnTo>
                          <a:pt x="0" y="3"/>
                        </a:lnTo>
                        <a:lnTo>
                          <a:pt x="0" y="5"/>
                        </a:lnTo>
                        <a:lnTo>
                          <a:pt x="4" y="5"/>
                        </a:lnTo>
                        <a:lnTo>
                          <a:pt x="4" y="8"/>
                        </a:lnTo>
                        <a:lnTo>
                          <a:pt x="8" y="4"/>
                        </a:lnTo>
                        <a:close/>
                      </a:path>
                    </a:pathLst>
                  </a:custGeom>
                  <a:solidFill>
                    <a:srgbClr xmlns:mc="http://schemas.openxmlformats.org/markup-compatibility/2006" xmlns:a14="http://schemas.microsoft.com/office/drawing/2010/main" val="000080" mc:Ignorable="a14" a14:legacySpreadsheetColorIndex="18"/>
                  </a:solidFill>
                  <a:ln w="12700" cap="flat" cmpd="sng">
                    <a:solidFill>
                      <a:srgbClr val="000080"/>
                    </a:solidFill>
                    <a:prstDash val="solid"/>
                    <a:round/>
                    <a:headEnd/>
                    <a:tailEnd/>
                  </a:ln>
                </xdr:spPr>
              </xdr:sp>
              <xdr:grpSp>
                <xdr:nvGrpSpPr>
                  <xdr:cNvPr id="16" name="Group 6">
                    <a:extLst>
                      <a:ext uri="{FF2B5EF4-FFF2-40B4-BE49-F238E27FC236}">
                        <a16:creationId xmlns:a16="http://schemas.microsoft.com/office/drawing/2014/main" xmlns="" id="{00000000-0008-0000-1700-000010000000}"/>
                      </a:ext>
                    </a:extLst>
                  </xdr:cNvPr>
                  <xdr:cNvGrpSpPr>
                    <a:grpSpLocks/>
                  </xdr:cNvGrpSpPr>
                </xdr:nvGrpSpPr>
                <xdr:grpSpPr bwMode="auto">
                  <a:xfrm>
                    <a:off x="57150" y="390525"/>
                    <a:ext cx="2613513" cy="2571750"/>
                    <a:chOff x="57150" y="390525"/>
                    <a:chExt cx="2613513" cy="2571750"/>
                  </a:xfrm>
                </xdr:grpSpPr>
                <xdr:sp macro="" textlink="">
                  <xdr:nvSpPr>
                    <xdr:cNvPr id="17" name="Rectangle 212">
                      <a:extLst>
                        <a:ext uri="{FF2B5EF4-FFF2-40B4-BE49-F238E27FC236}">
                          <a16:creationId xmlns:a16="http://schemas.microsoft.com/office/drawing/2014/main" xmlns="" id="{00000000-0008-0000-1700-000011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598860" y="2143125"/>
                      <a:ext cx="560718" cy="209550"/>
                    </a:xfrm>
                    <a:prstGeom prst="rect">
                      <a:avLst/>
                    </a:prstGeom>
                    <a:solidFill>
                      <a:srgbClr xmlns:mc="http://schemas.openxmlformats.org/markup-compatibility/2006" xmlns:a14="http://schemas.microsoft.com/office/drawing/2010/main" val="C0C0C0" mc:Ignorable="a14" a14:legacySpreadsheetColorIndex="22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round/>
                      <a:headEnd/>
                      <a:tailEnd/>
                    </a:ln>
                  </xdr:spPr>
                  <xdr:txBody>
                    <a:bodyPr vertOverflow="clip" wrap="square" lIns="0" tIns="0" rIns="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</a:t>
                      </a: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in</a:t>
                      </a: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 risk weighted assets</a:t>
                      </a:r>
                    </a:p>
                  </xdr:txBody>
                </xdr:sp>
                <xdr:sp macro="" textlink="">
                  <xdr:nvSpPr>
                    <xdr:cNvPr id="18" name="Rectangle 213">
                      <a:extLst>
                        <a:ext uri="{FF2B5EF4-FFF2-40B4-BE49-F238E27FC236}">
                          <a16:creationId xmlns:a16="http://schemas.microsoft.com/office/drawing/2014/main" xmlns="" id="{00000000-0008-0000-1700-000012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446801" y="1276350"/>
                      <a:ext cx="617740" cy="276225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18000" tIns="0" rIns="1800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Net open FX position</a:t>
                      </a:r>
                    </a:p>
                  </xdr:txBody>
                </xdr:sp>
                <xdr:sp macro="" textlink="">
                  <xdr:nvSpPr>
                    <xdr:cNvPr id="19" name="Rectangle 214">
                      <a:extLst>
                        <a:ext uri="{FF2B5EF4-FFF2-40B4-BE49-F238E27FC236}">
                          <a16:creationId xmlns:a16="http://schemas.microsoft.com/office/drawing/2014/main" xmlns="" id="{00000000-0008-0000-1700-000013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54615" y="2143125"/>
                      <a:ext cx="465681" cy="209550"/>
                    </a:xfrm>
                    <a:prstGeom prst="rect">
                      <a:avLst/>
                    </a:prstGeom>
                    <a:solidFill>
                      <a:srgbClr xmlns:mc="http://schemas.openxmlformats.org/markup-compatibility/2006" xmlns:a14="http://schemas.microsoft.com/office/drawing/2010/main" val="C0C0C0" mc:Ignorable="a14" a14:legacySpreadsheetColorIndex="22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round/>
                      <a:headEnd/>
                      <a:tailEnd/>
                    </a:ln>
                  </xdr:spPr>
                  <xdr:txBody>
                    <a:bodyPr vertOverflow="clip" wrap="square" lIns="18000" tIns="0" rIns="1800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apital</a:t>
                      </a:r>
                    </a:p>
                  </xdr:txBody>
                </xdr:sp>
                <xdr:sp macro="" textlink="">
                  <xdr:nvSpPr>
                    <xdr:cNvPr id="20" name="Freeform 215">
                      <a:extLst>
                        <a:ext uri="{FF2B5EF4-FFF2-40B4-BE49-F238E27FC236}">
                          <a16:creationId xmlns:a16="http://schemas.microsoft.com/office/drawing/2014/main" xmlns="" id="{00000000-0008-0000-1700-000014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1759194" y="1552575"/>
                      <a:ext cx="484310" cy="723900"/>
                    </a:xfrm>
                    <a:custGeom>
                      <a:avLst/>
                      <a:gdLst>
                        <a:gd name="T0" fmla="*/ 0 w 51"/>
                        <a:gd name="T1" fmla="*/ 2147483647 h 76"/>
                        <a:gd name="T2" fmla="*/ 2147483647 w 51"/>
                        <a:gd name="T3" fmla="*/ 2147483647 h 76"/>
                        <a:gd name="T4" fmla="*/ 2147483647 w 51"/>
                        <a:gd name="T5" fmla="*/ 2147483647 h 76"/>
                        <a:gd name="T6" fmla="*/ 2147483647 w 51"/>
                        <a:gd name="T7" fmla="*/ 2147483647 h 76"/>
                        <a:gd name="T8" fmla="*/ 2147483647 w 51"/>
                        <a:gd name="T9" fmla="*/ 2147483647 h 76"/>
                        <a:gd name="T10" fmla="*/ 2147483647 w 51"/>
                        <a:gd name="T11" fmla="*/ 2147483647 h 76"/>
                        <a:gd name="T12" fmla="*/ 2147483647 w 51"/>
                        <a:gd name="T13" fmla="*/ 2147483647 h 76"/>
                        <a:gd name="T14" fmla="*/ 2147483647 w 51"/>
                        <a:gd name="T15" fmla="*/ 2147483647 h 76"/>
                        <a:gd name="T16" fmla="*/ 2147483647 w 51"/>
                        <a:gd name="T17" fmla="*/ 2147483647 h 76"/>
                        <a:gd name="T18" fmla="*/ 2147483647 w 51"/>
                        <a:gd name="T19" fmla="*/ 2147483647 h 76"/>
                        <a:gd name="T20" fmla="*/ 2147483647 w 51"/>
                        <a:gd name="T21" fmla="*/ 2147483647 h 76"/>
                        <a:gd name="T22" fmla="*/ 2147483647 w 51"/>
                        <a:gd name="T23" fmla="*/ 0 h 76"/>
                        <a:gd name="T24" fmla="*/ 0 60000 65536"/>
                        <a:gd name="T25" fmla="*/ 0 60000 65536"/>
                        <a:gd name="T26" fmla="*/ 0 60000 65536"/>
                        <a:gd name="T27" fmla="*/ 0 60000 65536"/>
                        <a:gd name="T28" fmla="*/ 0 60000 65536"/>
                        <a:gd name="T29" fmla="*/ 0 60000 65536"/>
                        <a:gd name="T30" fmla="*/ 0 60000 65536"/>
                        <a:gd name="T31" fmla="*/ 0 60000 65536"/>
                        <a:gd name="T32" fmla="*/ 0 60000 65536"/>
                        <a:gd name="T33" fmla="*/ 0 60000 65536"/>
                        <a:gd name="T34" fmla="*/ 0 60000 65536"/>
                        <a:gd name="T35" fmla="*/ 0 60000 65536"/>
                      </a:gdLst>
                      <a:ahLst/>
                      <a:cxnLst>
                        <a:cxn ang="T24">
                          <a:pos x="T0" y="T1"/>
                        </a:cxn>
                        <a:cxn ang="T25">
                          <a:pos x="T2" y="T3"/>
                        </a:cxn>
                        <a:cxn ang="T26">
                          <a:pos x="T4" y="T5"/>
                        </a:cxn>
                        <a:cxn ang="T27">
                          <a:pos x="T6" y="T7"/>
                        </a:cxn>
                        <a:cxn ang="T28">
                          <a:pos x="T8" y="T9"/>
                        </a:cxn>
                        <a:cxn ang="T29">
                          <a:pos x="T10" y="T11"/>
                        </a:cxn>
                        <a:cxn ang="T30">
                          <a:pos x="T12" y="T13"/>
                        </a:cxn>
                        <a:cxn ang="T31">
                          <a:pos x="T14" y="T15"/>
                        </a:cxn>
                        <a:cxn ang="T32">
                          <a:pos x="T16" y="T17"/>
                        </a:cxn>
                        <a:cxn ang="T33">
                          <a:pos x="T18" y="T19"/>
                        </a:cxn>
                        <a:cxn ang="T34">
                          <a:pos x="T20" y="T21"/>
                        </a:cxn>
                        <a:cxn ang="T35">
                          <a:pos x="T22" y="T23"/>
                        </a:cxn>
                      </a:cxnLst>
                      <a:rect l="0" t="0" r="r" b="b"/>
                      <a:pathLst>
                        <a:path w="51" h="76">
                          <a:moveTo>
                            <a:pt x="0" y="74"/>
                          </a:moveTo>
                          <a:lnTo>
                            <a:pt x="10" y="76"/>
                          </a:lnTo>
                          <a:lnTo>
                            <a:pt x="18" y="76"/>
                          </a:lnTo>
                          <a:lnTo>
                            <a:pt x="26" y="74"/>
                          </a:lnTo>
                          <a:lnTo>
                            <a:pt x="32" y="71"/>
                          </a:lnTo>
                          <a:lnTo>
                            <a:pt x="38" y="66"/>
                          </a:lnTo>
                          <a:lnTo>
                            <a:pt x="42" y="59"/>
                          </a:lnTo>
                          <a:lnTo>
                            <a:pt x="46" y="51"/>
                          </a:lnTo>
                          <a:lnTo>
                            <a:pt x="49" y="41"/>
                          </a:lnTo>
                          <a:lnTo>
                            <a:pt x="50" y="29"/>
                          </a:lnTo>
                          <a:lnTo>
                            <a:pt x="51" y="15"/>
                          </a:lnTo>
                          <a:lnTo>
                            <a:pt x="50" y="0"/>
                          </a:lnTo>
                        </a:path>
                      </a:pathLst>
                    </a:custGeom>
                    <a:noFill/>
                    <a:ln w="25400" cap="flat" cmpd="sng">
                      <a:solidFill>
                        <a:srgbClr val="000080"/>
                      </a:solidFill>
                      <a:prstDash val="solid"/>
                      <a:round/>
                      <a:headEnd type="none" w="med" len="med"/>
                      <a:tailEnd type="none" w="med" len="med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21" name="Rectangle 217">
                      <a:extLst>
                        <a:ext uri="{FF2B5EF4-FFF2-40B4-BE49-F238E27FC236}">
                          <a16:creationId xmlns:a16="http://schemas.microsoft.com/office/drawing/2014/main" xmlns="" id="{00000000-0008-0000-1700-000015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57150" y="561975"/>
                      <a:ext cx="2413937" cy="457200"/>
                    </a:xfrm>
                    <a:prstGeom prst="rect">
                      <a:avLst/>
                    </a:prstGeom>
                    <a:solidFill>
                      <a:srgbClr val="DDDDDD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round/>
                      <a:headEnd/>
                      <a:tailEnd/>
                    </a:ln>
                  </xdr:spPr>
                  <xdr:txBody>
                    <a:bodyPr vertOverflow="clip" wrap="square" lIns="18000" tIns="46800" rIns="18000" bIns="46800" anchor="ctr" upright="1"/>
                    <a:lstStyle/>
                    <a:p>
                      <a:pPr algn="l" rtl="0">
                        <a:defRPr sz="1000"/>
                      </a:pP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2" name="Rectangle 218">
                      <a:extLst>
                        <a:ext uri="{FF2B5EF4-FFF2-40B4-BE49-F238E27FC236}">
                          <a16:creationId xmlns:a16="http://schemas.microsoft.com/office/drawing/2014/main" xmlns="" id="{00000000-0008-0000-1700-000016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589356" y="657225"/>
                      <a:ext cx="551214" cy="257175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0" tIns="0" rIns="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in exchange rate</a:t>
                      </a: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3" name="Rectangle 219">
                      <a:extLst>
                        <a:ext uri="{FF2B5EF4-FFF2-40B4-BE49-F238E27FC236}">
                          <a16:creationId xmlns:a16="http://schemas.microsoft.com/office/drawing/2014/main" xmlns="" id="{00000000-0008-0000-1700-000017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207096" y="657225"/>
                      <a:ext cx="560718" cy="257175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18000" tIns="0" rIns="18000" bIns="3600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in key policy rate</a:t>
                      </a: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4" name="Rectangle 220">
                      <a:extLst>
                        <a:ext uri="{FF2B5EF4-FFF2-40B4-BE49-F238E27FC236}">
                          <a16:creationId xmlns:a16="http://schemas.microsoft.com/office/drawing/2014/main" xmlns="" id="{00000000-0008-0000-1700-000018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843843" y="657225"/>
                      <a:ext cx="570221" cy="257175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18000" tIns="0" rIns="1800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in net wages</a:t>
                      </a: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5" name="Rectangle 221">
                      <a:extLst>
                        <a:ext uri="{FF2B5EF4-FFF2-40B4-BE49-F238E27FC236}">
                          <a16:creationId xmlns:a16="http://schemas.microsoft.com/office/drawing/2014/main" xmlns="" id="{00000000-0008-0000-1700-000019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131067" y="1257300"/>
                      <a:ext cx="712777" cy="314325"/>
                    </a:xfrm>
                    <a:prstGeom prst="rect">
                      <a:avLst/>
                    </a:prstGeom>
                    <a:solidFill>
                      <a:srgbClr xmlns:mc="http://schemas.openxmlformats.org/markup-compatibility/2006" xmlns:a14="http://schemas.microsoft.com/office/drawing/2010/main" val="C0C0C0" mc:Ignorable="a14" a14:legacySpreadsheetColorIndex="22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0" tIns="0" rIns="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</a:t>
                      </a: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in</a:t>
                      </a: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 gross NPL</a:t>
                      </a: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 share</a:t>
                      </a: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6" name="Freeform 222">
                      <a:extLst>
                        <a:ext uri="{FF2B5EF4-FFF2-40B4-BE49-F238E27FC236}">
                          <a16:creationId xmlns:a16="http://schemas.microsoft.com/office/drawing/2014/main" xmlns="" id="{00000000-0008-0000-1700-00001A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788203" y="894617"/>
                      <a:ext cx="704292" cy="381733"/>
                    </a:xfrm>
                    <a:custGeom>
                      <a:avLst/>
                      <a:gdLst>
                        <a:gd name="T0" fmla="*/ 2147483647 w 66"/>
                        <a:gd name="T1" fmla="*/ 2147483647 h 39"/>
                        <a:gd name="T2" fmla="*/ 2147483647 w 66"/>
                        <a:gd name="T3" fmla="*/ 2147483647 h 39"/>
                        <a:gd name="T4" fmla="*/ 2147483647 w 66"/>
                        <a:gd name="T5" fmla="*/ 2147483647 h 39"/>
                        <a:gd name="T6" fmla="*/ 0 w 66"/>
                        <a:gd name="T7" fmla="*/ 0 h 39"/>
                        <a:gd name="T8" fmla="*/ 0 w 66"/>
                        <a:gd name="T9" fmla="*/ 2147483647 h 39"/>
                        <a:gd name="T10" fmla="*/ 2147483647 w 66"/>
                        <a:gd name="T11" fmla="*/ 2147483647 h 39"/>
                        <a:gd name="T12" fmla="*/ 2147483647 w 66"/>
                        <a:gd name="T13" fmla="*/ 2147483647 h 39"/>
                        <a:gd name="T14" fmla="*/ 2147483647 w 66"/>
                        <a:gd name="T15" fmla="*/ 2147483647 h 39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66" h="39">
                          <a:moveTo>
                            <a:pt x="66" y="37"/>
                          </a:moveTo>
                          <a:lnTo>
                            <a:pt x="64" y="32"/>
                          </a:lnTo>
                          <a:lnTo>
                            <a:pt x="63" y="34"/>
                          </a:lnTo>
                          <a:lnTo>
                            <a:pt x="0" y="0"/>
                          </a:lnTo>
                          <a:lnTo>
                            <a:pt x="0" y="2"/>
                          </a:lnTo>
                          <a:lnTo>
                            <a:pt x="62" y="36"/>
                          </a:lnTo>
                          <a:lnTo>
                            <a:pt x="62" y="39"/>
                          </a:lnTo>
                          <a:lnTo>
                            <a:pt x="66" y="37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rnd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7" name="Freeform 223">
                      <a:extLst>
                        <a:ext uri="{FF2B5EF4-FFF2-40B4-BE49-F238E27FC236}">
                          <a16:creationId xmlns:a16="http://schemas.microsoft.com/office/drawing/2014/main" xmlns="" id="{00000000-0008-0000-1700-00001B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1492494" y="904875"/>
                      <a:ext cx="646235" cy="371475"/>
                    </a:xfrm>
                    <a:custGeom>
                      <a:avLst/>
                      <a:gdLst>
                        <a:gd name="T0" fmla="*/ 0 w 68"/>
                        <a:gd name="T1" fmla="*/ 2147483647 h 39"/>
                        <a:gd name="T2" fmla="*/ 2147483647 w 68"/>
                        <a:gd name="T3" fmla="*/ 2147483647 h 39"/>
                        <a:gd name="T4" fmla="*/ 2147483647 w 68"/>
                        <a:gd name="T5" fmla="*/ 2147483647 h 39"/>
                        <a:gd name="T6" fmla="*/ 2147483647 w 68"/>
                        <a:gd name="T7" fmla="*/ 2147483647 h 39"/>
                        <a:gd name="T8" fmla="*/ 2147483647 w 68"/>
                        <a:gd name="T9" fmla="*/ 0 h 39"/>
                        <a:gd name="T10" fmla="*/ 2147483647 w 68"/>
                        <a:gd name="T11" fmla="*/ 2147483647 h 39"/>
                        <a:gd name="T12" fmla="*/ 2147483647 w 68"/>
                        <a:gd name="T13" fmla="*/ 2147483647 h 39"/>
                        <a:gd name="T14" fmla="*/ 0 w 68"/>
                        <a:gd name="T15" fmla="*/ 2147483647 h 39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68" h="39">
                          <a:moveTo>
                            <a:pt x="0" y="37"/>
                          </a:moveTo>
                          <a:lnTo>
                            <a:pt x="4" y="39"/>
                          </a:lnTo>
                          <a:lnTo>
                            <a:pt x="3" y="37"/>
                          </a:lnTo>
                          <a:lnTo>
                            <a:pt x="68" y="2"/>
                          </a:lnTo>
                          <a:lnTo>
                            <a:pt x="67" y="0"/>
                          </a:lnTo>
                          <a:lnTo>
                            <a:pt x="2" y="34"/>
                          </a:lnTo>
                          <a:lnTo>
                            <a:pt x="1" y="32"/>
                          </a:lnTo>
                          <a:lnTo>
                            <a:pt x="0" y="37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28" name="Rectangle 225">
                      <a:extLst>
                        <a:ext uri="{FF2B5EF4-FFF2-40B4-BE49-F238E27FC236}">
                          <a16:creationId xmlns:a16="http://schemas.microsoft.com/office/drawing/2014/main" xmlns="" id="{00000000-0008-0000-1700-00001C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178585" y="1647825"/>
                      <a:ext cx="627243" cy="276225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0" tIns="0" rIns="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sr-Latn-R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hange in structure of classified assets</a:t>
                      </a:r>
                      <a:endParaRPr lang="en-US" sz="600" b="0" i="0" u="none" strike="noStrike" baseline="0">
                        <a:solidFill>
                          <a:srgbClr val="000000"/>
                        </a:solidFill>
                        <a:latin typeface="Arial"/>
                        <a:cs typeface="Arial"/>
                      </a:endParaRPr>
                    </a:p>
                  </xdr:txBody>
                </xdr:sp>
                <xdr:sp macro="" textlink="">
                  <xdr:nvSpPr>
                    <xdr:cNvPr id="29" name="Rectangle 226">
                      <a:extLst>
                        <a:ext uri="{FF2B5EF4-FFF2-40B4-BE49-F238E27FC236}">
                          <a16:creationId xmlns:a16="http://schemas.microsoft.com/office/drawing/2014/main" xmlns="" id="{00000000-0008-0000-1700-00001D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1919873" y="1266825"/>
                      <a:ext cx="636747" cy="285750"/>
                    </a:xfrm>
                    <a:prstGeom prst="rect">
                      <a:avLst/>
                    </a:prstGeom>
                    <a:solidFill>
                      <a:srgbClr val="BFBFBF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miter lim="800000"/>
                      <a:headEnd/>
                      <a:tailEnd/>
                    </a:ln>
                  </xdr:spPr>
                  <xdr:txBody>
                    <a:bodyPr vertOverflow="clip" wrap="square" lIns="18000" tIns="36000" rIns="18000" bIns="36000" anchor="t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Profit </a:t>
                      </a:r>
                    </a:p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projection</a:t>
                      </a:r>
                    </a:p>
                  </xdr:txBody>
                </xdr:sp>
                <xdr:sp macro="" textlink="">
                  <xdr:nvSpPr>
                    <xdr:cNvPr id="30" name="Rectangle 227">
                      <a:extLst>
                        <a:ext uri="{FF2B5EF4-FFF2-40B4-BE49-F238E27FC236}">
                          <a16:creationId xmlns:a16="http://schemas.microsoft.com/office/drawing/2014/main" xmlns="" id="{00000000-0008-0000-1700-00001E000000}"/>
                        </a:ext>
                      </a:extLst>
                    </xdr:cNvPr>
                    <xdr:cNvSpPr>
                      <a:spLocks noChangeArrowheads="1"/>
                    </xdr:cNvSpPr>
                  </xdr:nvSpPr>
                  <xdr:spPr bwMode="auto">
                    <a:xfrm>
                      <a:off x="855460" y="2657475"/>
                      <a:ext cx="665258" cy="304800"/>
                    </a:xfrm>
                    <a:prstGeom prst="rect">
                      <a:avLst/>
                    </a:prstGeom>
                    <a:solidFill>
                      <a:srgbClr xmlns:mc="http://schemas.openxmlformats.org/markup-compatibility/2006" xmlns:a14="http://schemas.microsoft.com/office/drawing/2010/main" val="C0C0C0" mc:Ignorable="a14" a14:legacySpreadsheetColorIndex="22"/>
                    </a:solidFill>
                    <a:ln w="12700">
                      <a:solidFill>
                        <a:srgbClr xmlns:mc="http://schemas.openxmlformats.org/markup-compatibility/2006" xmlns:a14="http://schemas.microsoft.com/office/drawing/2010/main" val="808080" mc:Ignorable="a14" a14:legacySpreadsheetColorIndex="23"/>
                      </a:solidFill>
                      <a:round/>
                      <a:headEnd/>
                      <a:tailEnd/>
                    </a:ln>
                  </xdr:spPr>
                  <xdr:txBody>
                    <a:bodyPr vertOverflow="clip" wrap="square" lIns="18000" tIns="0" rIns="18000" bIns="0" anchor="ctr" upright="1"/>
                    <a:lstStyle/>
                    <a:p>
                      <a:pPr algn="ctr" rtl="0">
                        <a:defRPr sz="1000"/>
                      </a:pPr>
                      <a:r>
                        <a:rPr lang="en-US" sz="600" b="0" i="0" u="none" strike="noStrike" baseline="0">
                          <a:solidFill>
                            <a:srgbClr val="000000"/>
                          </a:solidFill>
                          <a:latin typeface="Arial"/>
                          <a:cs typeface="Arial"/>
                        </a:rPr>
                        <a:t>Capital adequacy ratio</a:t>
                      </a:r>
                    </a:p>
                  </xdr:txBody>
                </xdr:sp>
                <xdr:sp macro="" textlink="">
                  <xdr:nvSpPr>
                    <xdr:cNvPr id="31" name="Freeform 229">
                      <a:extLst>
                        <a:ext uri="{FF2B5EF4-FFF2-40B4-BE49-F238E27FC236}">
                          <a16:creationId xmlns:a16="http://schemas.microsoft.com/office/drawing/2014/main" xmlns="" id="{00000000-0008-0000-1700-00001F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1189160" y="2343150"/>
                      <a:ext cx="303334" cy="276225"/>
                    </a:xfrm>
                    <a:custGeom>
                      <a:avLst/>
                      <a:gdLst>
                        <a:gd name="T0" fmla="*/ 0 w 32"/>
                        <a:gd name="T1" fmla="*/ 2147483647 h 30"/>
                        <a:gd name="T2" fmla="*/ 2147483647 w 32"/>
                        <a:gd name="T3" fmla="*/ 2147483647 h 30"/>
                        <a:gd name="T4" fmla="*/ 2147483647 w 32"/>
                        <a:gd name="T5" fmla="*/ 2147483647 h 30"/>
                        <a:gd name="T6" fmla="*/ 2147483647 w 32"/>
                        <a:gd name="T7" fmla="*/ 2147483647 h 30"/>
                        <a:gd name="T8" fmla="*/ 2147483647 w 32"/>
                        <a:gd name="T9" fmla="*/ 0 h 30"/>
                        <a:gd name="T10" fmla="*/ 2147483647 w 32"/>
                        <a:gd name="T11" fmla="*/ 2147483647 h 30"/>
                        <a:gd name="T12" fmla="*/ 0 w 32"/>
                        <a:gd name="T13" fmla="*/ 2147483647 h 30"/>
                        <a:gd name="T14" fmla="*/ 0 w 32"/>
                        <a:gd name="T15" fmla="*/ 2147483647 h 30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32" h="30">
                          <a:moveTo>
                            <a:pt x="0" y="30"/>
                          </a:moveTo>
                          <a:lnTo>
                            <a:pt x="4" y="30"/>
                          </a:lnTo>
                          <a:lnTo>
                            <a:pt x="3" y="28"/>
                          </a:lnTo>
                          <a:lnTo>
                            <a:pt x="32" y="2"/>
                          </a:lnTo>
                          <a:lnTo>
                            <a:pt x="31" y="0"/>
                          </a:lnTo>
                          <a:lnTo>
                            <a:pt x="2" y="27"/>
                          </a:lnTo>
                          <a:lnTo>
                            <a:pt x="0" y="25"/>
                          </a:lnTo>
                          <a:lnTo>
                            <a:pt x="0" y="30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2" name="Freeform 230">
                      <a:extLst>
                        <a:ext uri="{FF2B5EF4-FFF2-40B4-BE49-F238E27FC236}">
                          <a16:creationId xmlns:a16="http://schemas.microsoft.com/office/drawing/2014/main" xmlns="" id="{00000000-0008-0000-1700-000020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865310" y="2343150"/>
                      <a:ext cx="323850" cy="285750"/>
                    </a:xfrm>
                    <a:custGeom>
                      <a:avLst/>
                      <a:gdLst>
                        <a:gd name="T0" fmla="*/ 2147483647 w 34"/>
                        <a:gd name="T1" fmla="*/ 2147483647 h 30"/>
                        <a:gd name="T2" fmla="*/ 2147483647 w 34"/>
                        <a:gd name="T3" fmla="*/ 2147483647 h 30"/>
                        <a:gd name="T4" fmla="*/ 2147483647 w 34"/>
                        <a:gd name="T5" fmla="*/ 2147483647 h 30"/>
                        <a:gd name="T6" fmla="*/ 2147483647 w 34"/>
                        <a:gd name="T7" fmla="*/ 0 h 30"/>
                        <a:gd name="T8" fmla="*/ 0 w 34"/>
                        <a:gd name="T9" fmla="*/ 2147483647 h 30"/>
                        <a:gd name="T10" fmla="*/ 2147483647 w 34"/>
                        <a:gd name="T11" fmla="*/ 2147483647 h 30"/>
                        <a:gd name="T12" fmla="*/ 2147483647 w 34"/>
                        <a:gd name="T13" fmla="*/ 2147483647 h 30"/>
                        <a:gd name="T14" fmla="*/ 2147483647 w 34"/>
                        <a:gd name="T15" fmla="*/ 2147483647 h 30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34" h="30">
                          <a:moveTo>
                            <a:pt x="34" y="30"/>
                          </a:moveTo>
                          <a:lnTo>
                            <a:pt x="33" y="25"/>
                          </a:lnTo>
                          <a:lnTo>
                            <a:pt x="32" y="27"/>
                          </a:lnTo>
                          <a:lnTo>
                            <a:pt x="1" y="0"/>
                          </a:lnTo>
                          <a:lnTo>
                            <a:pt x="0" y="2"/>
                          </a:lnTo>
                          <a:lnTo>
                            <a:pt x="30" y="29"/>
                          </a:lnTo>
                          <a:lnTo>
                            <a:pt x="29" y="30"/>
                          </a:lnTo>
                          <a:lnTo>
                            <a:pt x="34" y="30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3" name="Freeform 231">
                      <a:extLst>
                        <a:ext uri="{FF2B5EF4-FFF2-40B4-BE49-F238E27FC236}">
                          <a16:creationId xmlns:a16="http://schemas.microsoft.com/office/drawing/2014/main" xmlns="" id="{00000000-0008-0000-1700-000021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865310" y="390525"/>
                      <a:ext cx="1805353" cy="990600"/>
                    </a:xfrm>
                    <a:custGeom>
                      <a:avLst/>
                      <a:gdLst>
                        <a:gd name="T0" fmla="*/ 2147483647 w 190"/>
                        <a:gd name="T1" fmla="*/ 2147483647 h 103"/>
                        <a:gd name="T2" fmla="*/ 2147483647 w 190"/>
                        <a:gd name="T3" fmla="*/ 2147483647 h 103"/>
                        <a:gd name="T4" fmla="*/ 2147483647 w 190"/>
                        <a:gd name="T5" fmla="*/ 2147483647 h 103"/>
                        <a:gd name="T6" fmla="*/ 2147483647 w 190"/>
                        <a:gd name="T7" fmla="*/ 2147483647 h 103"/>
                        <a:gd name="T8" fmla="*/ 2147483647 w 190"/>
                        <a:gd name="T9" fmla="*/ 2147483647 h 103"/>
                        <a:gd name="T10" fmla="*/ 2147483647 w 190"/>
                        <a:gd name="T11" fmla="*/ 2147483647 h 103"/>
                        <a:gd name="T12" fmla="*/ 2147483647 w 190"/>
                        <a:gd name="T13" fmla="*/ 2147483647 h 103"/>
                        <a:gd name="T14" fmla="*/ 2147483647 w 190"/>
                        <a:gd name="T15" fmla="*/ 2147483647 h 103"/>
                        <a:gd name="T16" fmla="*/ 2147483647 w 190"/>
                        <a:gd name="T17" fmla="*/ 2147483647 h 103"/>
                        <a:gd name="T18" fmla="*/ 2147483647 w 190"/>
                        <a:gd name="T19" fmla="*/ 2147483647 h 103"/>
                        <a:gd name="T20" fmla="*/ 2147483647 w 190"/>
                        <a:gd name="T21" fmla="*/ 2147483647 h 103"/>
                        <a:gd name="T22" fmla="*/ 2147483647 w 190"/>
                        <a:gd name="T23" fmla="*/ 0 h 103"/>
                        <a:gd name="T24" fmla="*/ 2147483647 w 190"/>
                        <a:gd name="T25" fmla="*/ 0 h 103"/>
                        <a:gd name="T26" fmla="*/ 2147483647 w 190"/>
                        <a:gd name="T27" fmla="*/ 2147483647 h 103"/>
                        <a:gd name="T28" fmla="*/ 2147483647 w 190"/>
                        <a:gd name="T29" fmla="*/ 2147483647 h 103"/>
                        <a:gd name="T30" fmla="*/ 2147483647 w 190"/>
                        <a:gd name="T31" fmla="*/ 2147483647 h 103"/>
                        <a:gd name="T32" fmla="*/ 2147483647 w 190"/>
                        <a:gd name="T33" fmla="*/ 2147483647 h 103"/>
                        <a:gd name="T34" fmla="*/ 2147483647 w 190"/>
                        <a:gd name="T35" fmla="*/ 2147483647 h 103"/>
                        <a:gd name="T36" fmla="*/ 0 w 190"/>
                        <a:gd name="T37" fmla="*/ 2147483647 h 103"/>
                        <a:gd name="T38" fmla="*/ 0 60000 65536"/>
                        <a:gd name="T39" fmla="*/ 0 60000 65536"/>
                        <a:gd name="T40" fmla="*/ 0 60000 65536"/>
                        <a:gd name="T41" fmla="*/ 0 60000 65536"/>
                        <a:gd name="T42" fmla="*/ 0 60000 65536"/>
                        <a:gd name="T43" fmla="*/ 0 60000 65536"/>
                        <a:gd name="T44" fmla="*/ 0 60000 65536"/>
                        <a:gd name="T45" fmla="*/ 0 60000 65536"/>
                        <a:gd name="T46" fmla="*/ 0 60000 65536"/>
                        <a:gd name="T47" fmla="*/ 0 60000 65536"/>
                        <a:gd name="T48" fmla="*/ 0 60000 65536"/>
                        <a:gd name="T49" fmla="*/ 0 60000 65536"/>
                        <a:gd name="T50" fmla="*/ 0 60000 65536"/>
                        <a:gd name="T51" fmla="*/ 0 60000 65536"/>
                        <a:gd name="T52" fmla="*/ 0 60000 65536"/>
                        <a:gd name="T53" fmla="*/ 0 60000 65536"/>
                        <a:gd name="T54" fmla="*/ 0 60000 65536"/>
                        <a:gd name="T55" fmla="*/ 0 60000 65536"/>
                        <a:gd name="T56" fmla="*/ 0 60000 65536"/>
                      </a:gdLst>
                      <a:ahLst/>
                      <a:cxnLst>
                        <a:cxn ang="T38">
                          <a:pos x="T0" y="T1"/>
                        </a:cxn>
                        <a:cxn ang="T39">
                          <a:pos x="T2" y="T3"/>
                        </a:cxn>
                        <a:cxn ang="T40">
                          <a:pos x="T4" y="T5"/>
                        </a:cxn>
                        <a:cxn ang="T41">
                          <a:pos x="T6" y="T7"/>
                        </a:cxn>
                        <a:cxn ang="T42">
                          <a:pos x="T8" y="T9"/>
                        </a:cxn>
                        <a:cxn ang="T43">
                          <a:pos x="T10" y="T11"/>
                        </a:cxn>
                        <a:cxn ang="T44">
                          <a:pos x="T12" y="T13"/>
                        </a:cxn>
                        <a:cxn ang="T45">
                          <a:pos x="T14" y="T15"/>
                        </a:cxn>
                        <a:cxn ang="T46">
                          <a:pos x="T16" y="T17"/>
                        </a:cxn>
                        <a:cxn ang="T47">
                          <a:pos x="T18" y="T19"/>
                        </a:cxn>
                        <a:cxn ang="T48">
                          <a:pos x="T20" y="T21"/>
                        </a:cxn>
                        <a:cxn ang="T49">
                          <a:pos x="T22" y="T23"/>
                        </a:cxn>
                        <a:cxn ang="T50">
                          <a:pos x="T24" y="T25"/>
                        </a:cxn>
                        <a:cxn ang="T51">
                          <a:pos x="T26" y="T27"/>
                        </a:cxn>
                        <a:cxn ang="T52">
                          <a:pos x="T28" y="T29"/>
                        </a:cxn>
                        <a:cxn ang="T53">
                          <a:pos x="T30" y="T31"/>
                        </a:cxn>
                        <a:cxn ang="T54">
                          <a:pos x="T32" y="T33"/>
                        </a:cxn>
                        <a:cxn ang="T55">
                          <a:pos x="T34" y="T35"/>
                        </a:cxn>
                        <a:cxn ang="T56">
                          <a:pos x="T36" y="T37"/>
                        </a:cxn>
                      </a:cxnLst>
                      <a:rect l="0" t="0" r="r" b="b"/>
                      <a:pathLst>
                        <a:path w="190" h="103">
                          <a:moveTo>
                            <a:pt x="180" y="103"/>
                          </a:moveTo>
                          <a:lnTo>
                            <a:pt x="185" y="86"/>
                          </a:lnTo>
                          <a:lnTo>
                            <a:pt x="188" y="71"/>
                          </a:lnTo>
                          <a:lnTo>
                            <a:pt x="190" y="57"/>
                          </a:lnTo>
                          <a:lnTo>
                            <a:pt x="189" y="45"/>
                          </a:lnTo>
                          <a:lnTo>
                            <a:pt x="187" y="34"/>
                          </a:lnTo>
                          <a:lnTo>
                            <a:pt x="184" y="24"/>
                          </a:lnTo>
                          <a:lnTo>
                            <a:pt x="178" y="17"/>
                          </a:lnTo>
                          <a:lnTo>
                            <a:pt x="171" y="10"/>
                          </a:lnTo>
                          <a:lnTo>
                            <a:pt x="162" y="5"/>
                          </a:lnTo>
                          <a:lnTo>
                            <a:pt x="151" y="2"/>
                          </a:lnTo>
                          <a:lnTo>
                            <a:pt x="138" y="0"/>
                          </a:lnTo>
                          <a:lnTo>
                            <a:pt x="124" y="0"/>
                          </a:lnTo>
                          <a:lnTo>
                            <a:pt x="108" y="1"/>
                          </a:lnTo>
                          <a:lnTo>
                            <a:pt x="90" y="3"/>
                          </a:lnTo>
                          <a:lnTo>
                            <a:pt x="70" y="7"/>
                          </a:lnTo>
                          <a:lnTo>
                            <a:pt x="48" y="13"/>
                          </a:lnTo>
                          <a:lnTo>
                            <a:pt x="25" y="20"/>
                          </a:lnTo>
                          <a:lnTo>
                            <a:pt x="0" y="28"/>
                          </a:lnTo>
                        </a:path>
                      </a:pathLst>
                    </a:custGeom>
                    <a:noFill/>
                    <a:ln w="28575" cap="rnd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34" name="Freeform 232">
                      <a:extLst>
                        <a:ext uri="{FF2B5EF4-FFF2-40B4-BE49-F238E27FC236}">
                          <a16:creationId xmlns:a16="http://schemas.microsoft.com/office/drawing/2014/main" xmlns="" id="{00000000-0008-0000-1700-000022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85725" y="781050"/>
                      <a:ext cx="504825" cy="1447800"/>
                    </a:xfrm>
                    <a:custGeom>
                      <a:avLst/>
                      <a:gdLst>
                        <a:gd name="T0" fmla="*/ 2147483647 w 53"/>
                        <a:gd name="T1" fmla="*/ 2147483647 h 152"/>
                        <a:gd name="T2" fmla="*/ 2147483647 w 53"/>
                        <a:gd name="T3" fmla="*/ 2147483647 h 152"/>
                        <a:gd name="T4" fmla="*/ 2147483647 w 53"/>
                        <a:gd name="T5" fmla="*/ 2147483647 h 152"/>
                        <a:gd name="T6" fmla="*/ 2147483647 w 53"/>
                        <a:gd name="T7" fmla="*/ 2147483647 h 152"/>
                        <a:gd name="T8" fmla="*/ 2147483647 w 53"/>
                        <a:gd name="T9" fmla="*/ 2147483647 h 152"/>
                        <a:gd name="T10" fmla="*/ 2147483647 w 53"/>
                        <a:gd name="T11" fmla="*/ 2147483647 h 152"/>
                        <a:gd name="T12" fmla="*/ 2147483647 w 53"/>
                        <a:gd name="T13" fmla="*/ 2147483647 h 152"/>
                        <a:gd name="T14" fmla="*/ 0 w 53"/>
                        <a:gd name="T15" fmla="*/ 2147483647 h 152"/>
                        <a:gd name="T16" fmla="*/ 2147483647 w 53"/>
                        <a:gd name="T17" fmla="*/ 2147483647 h 152"/>
                        <a:gd name="T18" fmla="*/ 2147483647 w 53"/>
                        <a:gd name="T19" fmla="*/ 2147483647 h 152"/>
                        <a:gd name="T20" fmla="*/ 2147483647 w 53"/>
                        <a:gd name="T21" fmla="*/ 2147483647 h 152"/>
                        <a:gd name="T22" fmla="*/ 2147483647 w 53"/>
                        <a:gd name="T23" fmla="*/ 2147483647 h 152"/>
                        <a:gd name="T24" fmla="*/ 2147483647 w 53"/>
                        <a:gd name="T25" fmla="*/ 2147483647 h 152"/>
                        <a:gd name="T26" fmla="*/ 2147483647 w 53"/>
                        <a:gd name="T27" fmla="*/ 2147483647 h 152"/>
                        <a:gd name="T28" fmla="*/ 2147483647 w 53"/>
                        <a:gd name="T29" fmla="*/ 0 h 152"/>
                        <a:gd name="T30" fmla="*/ 0 60000 65536"/>
                        <a:gd name="T31" fmla="*/ 0 60000 65536"/>
                        <a:gd name="T32" fmla="*/ 0 60000 65536"/>
                        <a:gd name="T33" fmla="*/ 0 60000 65536"/>
                        <a:gd name="T34" fmla="*/ 0 60000 65536"/>
                        <a:gd name="T35" fmla="*/ 0 60000 65536"/>
                        <a:gd name="T36" fmla="*/ 0 60000 65536"/>
                        <a:gd name="T37" fmla="*/ 0 60000 65536"/>
                        <a:gd name="T38" fmla="*/ 0 60000 65536"/>
                        <a:gd name="T39" fmla="*/ 0 60000 65536"/>
                        <a:gd name="T40" fmla="*/ 0 60000 65536"/>
                        <a:gd name="T41" fmla="*/ 0 60000 65536"/>
                        <a:gd name="T42" fmla="*/ 0 60000 65536"/>
                        <a:gd name="T43" fmla="*/ 0 60000 65536"/>
                        <a:gd name="T44" fmla="*/ 0 60000 65536"/>
                      </a:gdLst>
                      <a:ahLst/>
                      <a:cxnLst>
                        <a:cxn ang="T30">
                          <a:pos x="T0" y="T1"/>
                        </a:cxn>
                        <a:cxn ang="T31">
                          <a:pos x="T2" y="T3"/>
                        </a:cxn>
                        <a:cxn ang="T32">
                          <a:pos x="T4" y="T5"/>
                        </a:cxn>
                        <a:cxn ang="T33">
                          <a:pos x="T6" y="T7"/>
                        </a:cxn>
                        <a:cxn ang="T34">
                          <a:pos x="T8" y="T9"/>
                        </a:cxn>
                        <a:cxn ang="T35">
                          <a:pos x="T10" y="T11"/>
                        </a:cxn>
                        <a:cxn ang="T36">
                          <a:pos x="T12" y="T13"/>
                        </a:cxn>
                        <a:cxn ang="T37">
                          <a:pos x="T14" y="T15"/>
                        </a:cxn>
                        <a:cxn ang="T38">
                          <a:pos x="T16" y="T17"/>
                        </a:cxn>
                        <a:cxn ang="T39">
                          <a:pos x="T18" y="T19"/>
                        </a:cxn>
                        <a:cxn ang="T40">
                          <a:pos x="T20" y="T21"/>
                        </a:cxn>
                        <a:cxn ang="T41">
                          <a:pos x="T22" y="T23"/>
                        </a:cxn>
                        <a:cxn ang="T42">
                          <a:pos x="T24" y="T25"/>
                        </a:cxn>
                        <a:cxn ang="T43">
                          <a:pos x="T26" y="T27"/>
                        </a:cxn>
                        <a:cxn ang="T44">
                          <a:pos x="T28" y="T29"/>
                        </a:cxn>
                      </a:cxnLst>
                      <a:rect l="0" t="0" r="r" b="b"/>
                      <a:pathLst>
                        <a:path w="53" h="152">
                          <a:moveTo>
                            <a:pt x="50" y="152"/>
                          </a:moveTo>
                          <a:lnTo>
                            <a:pt x="37" y="140"/>
                          </a:lnTo>
                          <a:lnTo>
                            <a:pt x="25" y="129"/>
                          </a:lnTo>
                          <a:lnTo>
                            <a:pt x="16" y="118"/>
                          </a:lnTo>
                          <a:lnTo>
                            <a:pt x="9" y="106"/>
                          </a:lnTo>
                          <a:lnTo>
                            <a:pt x="4" y="95"/>
                          </a:lnTo>
                          <a:lnTo>
                            <a:pt x="1" y="84"/>
                          </a:lnTo>
                          <a:lnTo>
                            <a:pt x="0" y="74"/>
                          </a:lnTo>
                          <a:lnTo>
                            <a:pt x="1" y="63"/>
                          </a:lnTo>
                          <a:lnTo>
                            <a:pt x="4" y="52"/>
                          </a:lnTo>
                          <a:lnTo>
                            <a:pt x="10" y="42"/>
                          </a:lnTo>
                          <a:lnTo>
                            <a:pt x="17" y="31"/>
                          </a:lnTo>
                          <a:lnTo>
                            <a:pt x="27" y="21"/>
                          </a:lnTo>
                          <a:lnTo>
                            <a:pt x="39" y="11"/>
                          </a:lnTo>
                          <a:lnTo>
                            <a:pt x="53" y="0"/>
                          </a:lnTo>
                        </a:path>
                      </a:pathLst>
                    </a:custGeom>
                    <a:noFill/>
                    <a:ln w="25400" cap="flat" cmpd="sng">
                      <a:solidFill>
                        <a:srgbClr val="000080"/>
                      </a:solidFill>
                      <a:prstDash val="solid"/>
                      <a:round/>
                      <a:headEnd type="none" w="med" len="med"/>
                      <a:tailEnd type="none" w="med" len="med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35" name="Freeform 305">
                      <a:extLst>
                        <a:ext uri="{FF2B5EF4-FFF2-40B4-BE49-F238E27FC236}">
                          <a16:creationId xmlns:a16="http://schemas.microsoft.com/office/drawing/2014/main" xmlns="" id="{00000000-0008-0000-1700-000023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1463919" y="904875"/>
                      <a:ext cx="57150" cy="352425"/>
                    </a:xfrm>
                    <a:custGeom>
                      <a:avLst/>
                      <a:gdLst>
                        <a:gd name="T0" fmla="*/ 2147483647 w 6"/>
                        <a:gd name="T1" fmla="*/ 2147483647 h 36"/>
                        <a:gd name="T2" fmla="*/ 2147483647 w 6"/>
                        <a:gd name="T3" fmla="*/ 2147483647 h 36"/>
                        <a:gd name="T4" fmla="*/ 2147483647 w 6"/>
                        <a:gd name="T5" fmla="*/ 2147483647 h 36"/>
                        <a:gd name="T6" fmla="*/ 2147483647 w 6"/>
                        <a:gd name="T7" fmla="*/ 0 h 36"/>
                        <a:gd name="T8" fmla="*/ 2147483647 w 6"/>
                        <a:gd name="T9" fmla="*/ 0 h 36"/>
                        <a:gd name="T10" fmla="*/ 2147483647 w 6"/>
                        <a:gd name="T11" fmla="*/ 2147483647 h 36"/>
                        <a:gd name="T12" fmla="*/ 0 w 6"/>
                        <a:gd name="T13" fmla="*/ 2147483647 h 36"/>
                        <a:gd name="T14" fmla="*/ 2147483647 w 6"/>
                        <a:gd name="T15" fmla="*/ 2147483647 h 36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6" h="36">
                          <a:moveTo>
                            <a:pt x="3" y="36"/>
                          </a:moveTo>
                          <a:lnTo>
                            <a:pt x="6" y="32"/>
                          </a:lnTo>
                          <a:lnTo>
                            <a:pt x="4" y="32"/>
                          </a:lnTo>
                          <a:lnTo>
                            <a:pt x="4" y="0"/>
                          </a:lnTo>
                          <a:lnTo>
                            <a:pt x="2" y="0"/>
                          </a:lnTo>
                          <a:lnTo>
                            <a:pt x="2" y="32"/>
                          </a:lnTo>
                          <a:lnTo>
                            <a:pt x="0" y="32"/>
                          </a:lnTo>
                          <a:lnTo>
                            <a:pt x="3" y="36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6" name="Freeform 309">
                      <a:extLst>
                        <a:ext uri="{FF2B5EF4-FFF2-40B4-BE49-F238E27FC236}">
                          <a16:creationId xmlns:a16="http://schemas.microsoft.com/office/drawing/2014/main" xmlns="" id="{00000000-0008-0000-1700-000024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>
                      <a:off x="1463919" y="1571160"/>
                      <a:ext cx="57150" cy="85725"/>
                    </a:xfrm>
                    <a:custGeom>
                      <a:avLst/>
                      <a:gdLst>
                        <a:gd name="T0" fmla="*/ 2147483647 w 6"/>
                        <a:gd name="T1" fmla="*/ 2147483647 h 9"/>
                        <a:gd name="T2" fmla="*/ 2147483647 w 6"/>
                        <a:gd name="T3" fmla="*/ 2147483647 h 9"/>
                        <a:gd name="T4" fmla="*/ 2147483647 w 6"/>
                        <a:gd name="T5" fmla="*/ 2147483647 h 9"/>
                        <a:gd name="T6" fmla="*/ 2147483647 w 6"/>
                        <a:gd name="T7" fmla="*/ 0 h 9"/>
                        <a:gd name="T8" fmla="*/ 2147483647 w 6"/>
                        <a:gd name="T9" fmla="*/ 0 h 9"/>
                        <a:gd name="T10" fmla="*/ 2147483647 w 6"/>
                        <a:gd name="T11" fmla="*/ 2147483647 h 9"/>
                        <a:gd name="T12" fmla="*/ 0 w 6"/>
                        <a:gd name="T13" fmla="*/ 2147483647 h 9"/>
                        <a:gd name="T14" fmla="*/ 2147483647 w 6"/>
                        <a:gd name="T15" fmla="*/ 2147483647 h 9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6" h="9">
                          <a:moveTo>
                            <a:pt x="3" y="9"/>
                          </a:moveTo>
                          <a:lnTo>
                            <a:pt x="6" y="5"/>
                          </a:lnTo>
                          <a:lnTo>
                            <a:pt x="4" y="6"/>
                          </a:lnTo>
                          <a:lnTo>
                            <a:pt x="4" y="0"/>
                          </a:lnTo>
                          <a:lnTo>
                            <a:pt x="2" y="0"/>
                          </a:lnTo>
                          <a:lnTo>
                            <a:pt x="2" y="6"/>
                          </a:lnTo>
                          <a:lnTo>
                            <a:pt x="0" y="6"/>
                          </a:lnTo>
                          <a:lnTo>
                            <a:pt x="3" y="9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  <xdr:sp macro="" textlink="">
                  <xdr:nvSpPr>
                    <xdr:cNvPr id="37" name="Freeform 313">
                      <a:extLst>
                        <a:ext uri="{FF2B5EF4-FFF2-40B4-BE49-F238E27FC236}">
                          <a16:creationId xmlns:a16="http://schemas.microsoft.com/office/drawing/2014/main" xmlns="" id="{00000000-0008-0000-1700-000025000000}"/>
                        </a:ext>
                      </a:extLst>
                    </xdr:cNvPr>
                    <xdr:cNvSpPr>
                      <a:spLocks/>
                    </xdr:cNvSpPr>
                  </xdr:nvSpPr>
                  <xdr:spPr bwMode="auto">
                    <a:xfrm rot="2431780">
                      <a:off x="1116540" y="1899113"/>
                      <a:ext cx="45580" cy="270723"/>
                    </a:xfrm>
                    <a:custGeom>
                      <a:avLst/>
                      <a:gdLst>
                        <a:gd name="T0" fmla="*/ 2147483647 w 6"/>
                        <a:gd name="T1" fmla="*/ 2147483647 h 23"/>
                        <a:gd name="T2" fmla="*/ 2147483647 w 6"/>
                        <a:gd name="T3" fmla="*/ 2147483647 h 23"/>
                        <a:gd name="T4" fmla="*/ 2147483647 w 6"/>
                        <a:gd name="T5" fmla="*/ 2147483647 h 23"/>
                        <a:gd name="T6" fmla="*/ 2147483647 w 6"/>
                        <a:gd name="T7" fmla="*/ 0 h 23"/>
                        <a:gd name="T8" fmla="*/ 2147483647 w 6"/>
                        <a:gd name="T9" fmla="*/ 0 h 23"/>
                        <a:gd name="T10" fmla="*/ 2147483647 w 6"/>
                        <a:gd name="T11" fmla="*/ 2147483647 h 23"/>
                        <a:gd name="T12" fmla="*/ 0 w 6"/>
                        <a:gd name="T13" fmla="*/ 2147483647 h 23"/>
                        <a:gd name="T14" fmla="*/ 2147483647 w 6"/>
                        <a:gd name="T15" fmla="*/ 2147483647 h 23"/>
                        <a:gd name="T16" fmla="*/ 0 60000 65536"/>
                        <a:gd name="T17" fmla="*/ 0 60000 65536"/>
                        <a:gd name="T18" fmla="*/ 0 60000 65536"/>
                        <a:gd name="T19" fmla="*/ 0 60000 65536"/>
                        <a:gd name="T20" fmla="*/ 0 60000 65536"/>
                        <a:gd name="T21" fmla="*/ 0 60000 65536"/>
                        <a:gd name="T22" fmla="*/ 0 60000 65536"/>
                        <a:gd name="T23" fmla="*/ 0 60000 65536"/>
                      </a:gdLst>
                      <a:ahLst/>
                      <a:cxnLst>
                        <a:cxn ang="T16">
                          <a:pos x="T0" y="T1"/>
                        </a:cxn>
                        <a:cxn ang="T17">
                          <a:pos x="T2" y="T3"/>
                        </a:cxn>
                        <a:cxn ang="T18">
                          <a:pos x="T4" y="T5"/>
                        </a:cxn>
                        <a:cxn ang="T19">
                          <a:pos x="T6" y="T7"/>
                        </a:cxn>
                        <a:cxn ang="T20">
                          <a:pos x="T8" y="T9"/>
                        </a:cxn>
                        <a:cxn ang="T21">
                          <a:pos x="T10" y="T11"/>
                        </a:cxn>
                        <a:cxn ang="T22">
                          <a:pos x="T12" y="T13"/>
                        </a:cxn>
                        <a:cxn ang="T23">
                          <a:pos x="T14" y="T15"/>
                        </a:cxn>
                      </a:cxnLst>
                      <a:rect l="0" t="0" r="r" b="b"/>
                      <a:pathLst>
                        <a:path w="6" h="23">
                          <a:moveTo>
                            <a:pt x="3" y="23"/>
                          </a:moveTo>
                          <a:lnTo>
                            <a:pt x="6" y="19"/>
                          </a:lnTo>
                          <a:lnTo>
                            <a:pt x="4" y="19"/>
                          </a:lnTo>
                          <a:lnTo>
                            <a:pt x="4" y="0"/>
                          </a:lnTo>
                          <a:lnTo>
                            <a:pt x="2" y="0"/>
                          </a:lnTo>
                          <a:lnTo>
                            <a:pt x="2" y="19"/>
                          </a:lnTo>
                          <a:lnTo>
                            <a:pt x="0" y="19"/>
                          </a:lnTo>
                          <a:lnTo>
                            <a:pt x="3" y="23"/>
                          </a:lnTo>
                          <a:close/>
                        </a:path>
                      </a:pathLst>
                    </a:custGeom>
                    <a:solidFill>
                      <a:srgbClr xmlns:mc="http://schemas.openxmlformats.org/markup-compatibility/2006" xmlns:a14="http://schemas.microsoft.com/office/drawing/2010/main" val="000080" mc:Ignorable="a14" a14:legacySpreadsheetColorIndex="18"/>
                    </a:solidFill>
                    <a:ln w="12700" cap="flat" cmpd="sng">
                      <a:solidFill>
                        <a:srgbClr val="000080"/>
                      </a:solidFill>
                      <a:prstDash val="solid"/>
                      <a:round/>
                      <a:headEnd/>
                      <a:tailEnd/>
                    </a:ln>
                  </xdr:spPr>
                </xdr:sp>
              </xdr:grpSp>
            </xdr:grpSp>
          </xdr:grpSp>
        </xdr:grpSp>
      </xdr:grpSp>
      <xdr:sp macro="" textlink="">
        <xdr:nvSpPr>
          <xdr:cNvPr id="38" name="Freeform 305">
            <a:extLst>
              <a:ext uri="{FF2B5EF4-FFF2-40B4-BE49-F238E27FC236}">
                <a16:creationId xmlns:a16="http://schemas.microsoft.com/office/drawing/2014/main" xmlns="" id="{00000000-0008-0000-1700-000026000000}"/>
              </a:ext>
            </a:extLst>
          </xdr:cNvPr>
          <xdr:cNvSpPr>
            <a:spLocks/>
          </xdr:cNvSpPr>
        </xdr:nvSpPr>
        <xdr:spPr bwMode="auto">
          <a:xfrm>
            <a:off x="3919905" y="1018443"/>
            <a:ext cx="57278" cy="352425"/>
          </a:xfrm>
          <a:custGeom>
            <a:avLst/>
            <a:gdLst>
              <a:gd name="T0" fmla="*/ 2147483647 w 6"/>
              <a:gd name="T1" fmla="*/ 2147483647 h 36"/>
              <a:gd name="T2" fmla="*/ 2147483647 w 6"/>
              <a:gd name="T3" fmla="*/ 2147483647 h 36"/>
              <a:gd name="T4" fmla="*/ 2147483647 w 6"/>
              <a:gd name="T5" fmla="*/ 2147483647 h 36"/>
              <a:gd name="T6" fmla="*/ 2147483647 w 6"/>
              <a:gd name="T7" fmla="*/ 0 h 36"/>
              <a:gd name="T8" fmla="*/ 2147483647 w 6"/>
              <a:gd name="T9" fmla="*/ 0 h 36"/>
              <a:gd name="T10" fmla="*/ 2147483647 w 6"/>
              <a:gd name="T11" fmla="*/ 2147483647 h 36"/>
              <a:gd name="T12" fmla="*/ 0 w 6"/>
              <a:gd name="T13" fmla="*/ 2147483647 h 36"/>
              <a:gd name="T14" fmla="*/ 2147483647 w 6"/>
              <a:gd name="T15" fmla="*/ 2147483647 h 36"/>
              <a:gd name="T16" fmla="*/ 0 60000 65536"/>
              <a:gd name="T17" fmla="*/ 0 60000 65536"/>
              <a:gd name="T18" fmla="*/ 0 60000 65536"/>
              <a:gd name="T19" fmla="*/ 0 60000 65536"/>
              <a:gd name="T20" fmla="*/ 0 60000 65536"/>
              <a:gd name="T21" fmla="*/ 0 60000 65536"/>
              <a:gd name="T22" fmla="*/ 0 60000 65536"/>
              <a:gd name="T23" fmla="*/ 0 60000 65536"/>
            </a:gdLst>
            <a:ahLst/>
            <a:cxnLst>
              <a:cxn ang="T16">
                <a:pos x="T0" y="T1"/>
              </a:cxn>
              <a:cxn ang="T17">
                <a:pos x="T2" y="T3"/>
              </a:cxn>
              <a:cxn ang="T18">
                <a:pos x="T4" y="T5"/>
              </a:cxn>
              <a:cxn ang="T19">
                <a:pos x="T6" y="T7"/>
              </a:cxn>
              <a:cxn ang="T20">
                <a:pos x="T8" y="T9"/>
              </a:cxn>
              <a:cxn ang="T21">
                <a:pos x="T10" y="T11"/>
              </a:cxn>
              <a:cxn ang="T22">
                <a:pos x="T12" y="T13"/>
              </a:cxn>
              <a:cxn ang="T23">
                <a:pos x="T14" y="T15"/>
              </a:cxn>
            </a:cxnLst>
            <a:rect l="0" t="0" r="r" b="b"/>
            <a:pathLst>
              <a:path w="6" h="36">
                <a:moveTo>
                  <a:pt x="3" y="36"/>
                </a:moveTo>
                <a:lnTo>
                  <a:pt x="6" y="32"/>
                </a:lnTo>
                <a:lnTo>
                  <a:pt x="4" y="32"/>
                </a:lnTo>
                <a:lnTo>
                  <a:pt x="4" y="0"/>
                </a:lnTo>
                <a:lnTo>
                  <a:pt x="2" y="0"/>
                </a:lnTo>
                <a:lnTo>
                  <a:pt x="2" y="32"/>
                </a:lnTo>
                <a:lnTo>
                  <a:pt x="0" y="32"/>
                </a:lnTo>
                <a:lnTo>
                  <a:pt x="3" y="36"/>
                </a:lnTo>
                <a:close/>
              </a:path>
            </a:pathLst>
          </a:custGeom>
          <a:solidFill>
            <a:srgbClr xmlns:mc="http://schemas.openxmlformats.org/markup-compatibility/2006" xmlns:a14="http://schemas.microsoft.com/office/drawing/2010/main" val="000080" mc:Ignorable="a14" a14:legacySpreadsheetColorIndex="18"/>
          </a:solidFill>
          <a:ln w="12700" cap="flat" cmpd="sng">
            <a:solidFill>
              <a:srgbClr val="000080"/>
            </a:solidFill>
            <a:prstDash val="solid"/>
            <a:round/>
            <a:headEnd/>
            <a:tailEnd/>
          </a:ln>
        </xdr:spPr>
      </xdr:sp>
      <xdr:sp macro="" textlink="">
        <xdr:nvSpPr>
          <xdr:cNvPr id="39" name="Freeform 305">
            <a:extLst>
              <a:ext uri="{FF2B5EF4-FFF2-40B4-BE49-F238E27FC236}">
                <a16:creationId xmlns:a16="http://schemas.microsoft.com/office/drawing/2014/main" xmlns="" id="{00000000-0008-0000-1700-000027000000}"/>
              </a:ext>
            </a:extLst>
          </xdr:cNvPr>
          <xdr:cNvSpPr>
            <a:spLocks/>
          </xdr:cNvSpPr>
        </xdr:nvSpPr>
        <xdr:spPr bwMode="auto">
          <a:xfrm>
            <a:off x="3934239" y="1656522"/>
            <a:ext cx="45719" cy="588065"/>
          </a:xfrm>
          <a:custGeom>
            <a:avLst/>
            <a:gdLst>
              <a:gd name="T0" fmla="*/ 2147483647 w 6"/>
              <a:gd name="T1" fmla="*/ 2147483647 h 36"/>
              <a:gd name="T2" fmla="*/ 2147483647 w 6"/>
              <a:gd name="T3" fmla="*/ 2147483647 h 36"/>
              <a:gd name="T4" fmla="*/ 2147483647 w 6"/>
              <a:gd name="T5" fmla="*/ 2147483647 h 36"/>
              <a:gd name="T6" fmla="*/ 2147483647 w 6"/>
              <a:gd name="T7" fmla="*/ 0 h 36"/>
              <a:gd name="T8" fmla="*/ 2147483647 w 6"/>
              <a:gd name="T9" fmla="*/ 0 h 36"/>
              <a:gd name="T10" fmla="*/ 2147483647 w 6"/>
              <a:gd name="T11" fmla="*/ 2147483647 h 36"/>
              <a:gd name="T12" fmla="*/ 0 w 6"/>
              <a:gd name="T13" fmla="*/ 2147483647 h 36"/>
              <a:gd name="T14" fmla="*/ 2147483647 w 6"/>
              <a:gd name="T15" fmla="*/ 2147483647 h 36"/>
              <a:gd name="T16" fmla="*/ 0 60000 65536"/>
              <a:gd name="T17" fmla="*/ 0 60000 65536"/>
              <a:gd name="T18" fmla="*/ 0 60000 65536"/>
              <a:gd name="T19" fmla="*/ 0 60000 65536"/>
              <a:gd name="T20" fmla="*/ 0 60000 65536"/>
              <a:gd name="T21" fmla="*/ 0 60000 65536"/>
              <a:gd name="T22" fmla="*/ 0 60000 65536"/>
              <a:gd name="T23" fmla="*/ 0 60000 65536"/>
            </a:gdLst>
            <a:ahLst/>
            <a:cxnLst>
              <a:cxn ang="T16">
                <a:pos x="T0" y="T1"/>
              </a:cxn>
              <a:cxn ang="T17">
                <a:pos x="T2" y="T3"/>
              </a:cxn>
              <a:cxn ang="T18">
                <a:pos x="T4" y="T5"/>
              </a:cxn>
              <a:cxn ang="T19">
                <a:pos x="T6" y="T7"/>
              </a:cxn>
              <a:cxn ang="T20">
                <a:pos x="T8" y="T9"/>
              </a:cxn>
              <a:cxn ang="T21">
                <a:pos x="T10" y="T11"/>
              </a:cxn>
              <a:cxn ang="T22">
                <a:pos x="T12" y="T13"/>
              </a:cxn>
              <a:cxn ang="T23">
                <a:pos x="T14" y="T15"/>
              </a:cxn>
            </a:cxnLst>
            <a:rect l="0" t="0" r="r" b="b"/>
            <a:pathLst>
              <a:path w="6" h="36">
                <a:moveTo>
                  <a:pt x="3" y="36"/>
                </a:moveTo>
                <a:lnTo>
                  <a:pt x="6" y="32"/>
                </a:lnTo>
                <a:lnTo>
                  <a:pt x="4" y="32"/>
                </a:lnTo>
                <a:lnTo>
                  <a:pt x="4" y="0"/>
                </a:lnTo>
                <a:lnTo>
                  <a:pt x="2" y="0"/>
                </a:lnTo>
                <a:lnTo>
                  <a:pt x="2" y="32"/>
                </a:lnTo>
                <a:lnTo>
                  <a:pt x="0" y="32"/>
                </a:lnTo>
                <a:lnTo>
                  <a:pt x="3" y="36"/>
                </a:lnTo>
                <a:close/>
              </a:path>
            </a:pathLst>
          </a:custGeom>
          <a:solidFill>
            <a:srgbClr xmlns:mc="http://schemas.openxmlformats.org/markup-compatibility/2006" xmlns:a14="http://schemas.microsoft.com/office/drawing/2010/main" val="000080" mc:Ignorable="a14" a14:legacySpreadsheetColorIndex="18"/>
          </a:solidFill>
          <a:ln w="12700" cap="flat" cmpd="sng">
            <a:solidFill>
              <a:srgbClr val="000080"/>
            </a:solidFill>
            <a:prstDash val="solid"/>
            <a:round/>
            <a:headEnd/>
            <a:tailEnd/>
          </a:ln>
        </xdr:spPr>
      </xdr:sp>
    </xdr:grpSp>
    <xdr:clientData/>
  </xdr:twoCellAnchor>
  <xdr:twoCellAnchor>
    <xdr:from>
      <xdr:col>4</xdr:col>
      <xdr:colOff>51590</xdr:colOff>
      <xdr:row>0</xdr:row>
      <xdr:rowOff>1646843</xdr:rowOff>
    </xdr:from>
    <xdr:to>
      <xdr:col>4</xdr:col>
      <xdr:colOff>322313</xdr:colOff>
      <xdr:row>0</xdr:row>
      <xdr:rowOff>1692562</xdr:rowOff>
    </xdr:to>
    <xdr:sp macro="" textlink="">
      <xdr:nvSpPr>
        <xdr:cNvPr id="40" name="Freeform 313">
          <a:extLst>
            <a:ext uri="{FF2B5EF4-FFF2-40B4-BE49-F238E27FC236}">
              <a16:creationId xmlns:a16="http://schemas.microsoft.com/office/drawing/2014/main" xmlns="" id="{8F527D1C-A687-4739-89B0-C37CA1FAAFEE}"/>
            </a:ext>
          </a:extLst>
        </xdr:cNvPr>
        <xdr:cNvSpPr>
          <a:spLocks/>
        </xdr:cNvSpPr>
      </xdr:nvSpPr>
      <xdr:spPr bwMode="auto">
        <a:xfrm rot="14330240">
          <a:off x="5000933" y="1534341"/>
          <a:ext cx="45719" cy="270723"/>
        </a:xfrm>
        <a:custGeom>
          <a:avLst/>
          <a:gdLst>
            <a:gd name="T0" fmla="*/ 2147483647 w 6"/>
            <a:gd name="T1" fmla="*/ 2147483647 h 23"/>
            <a:gd name="T2" fmla="*/ 2147483647 w 6"/>
            <a:gd name="T3" fmla="*/ 2147483647 h 23"/>
            <a:gd name="T4" fmla="*/ 2147483647 w 6"/>
            <a:gd name="T5" fmla="*/ 2147483647 h 23"/>
            <a:gd name="T6" fmla="*/ 2147483647 w 6"/>
            <a:gd name="T7" fmla="*/ 0 h 23"/>
            <a:gd name="T8" fmla="*/ 2147483647 w 6"/>
            <a:gd name="T9" fmla="*/ 0 h 23"/>
            <a:gd name="T10" fmla="*/ 2147483647 w 6"/>
            <a:gd name="T11" fmla="*/ 2147483647 h 23"/>
            <a:gd name="T12" fmla="*/ 0 w 6"/>
            <a:gd name="T13" fmla="*/ 2147483647 h 23"/>
            <a:gd name="T14" fmla="*/ 2147483647 w 6"/>
            <a:gd name="T15" fmla="*/ 2147483647 h 23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0" t="0" r="r" b="b"/>
          <a:pathLst>
            <a:path w="6" h="23">
              <a:moveTo>
                <a:pt x="3" y="23"/>
              </a:moveTo>
              <a:lnTo>
                <a:pt x="6" y="19"/>
              </a:lnTo>
              <a:lnTo>
                <a:pt x="4" y="19"/>
              </a:lnTo>
              <a:lnTo>
                <a:pt x="4" y="0"/>
              </a:lnTo>
              <a:lnTo>
                <a:pt x="2" y="0"/>
              </a:lnTo>
              <a:lnTo>
                <a:pt x="2" y="19"/>
              </a:lnTo>
              <a:lnTo>
                <a:pt x="0" y="19"/>
              </a:lnTo>
              <a:lnTo>
                <a:pt x="3" y="23"/>
              </a:lnTo>
              <a:close/>
            </a:path>
          </a:pathLst>
        </a:custGeom>
        <a:solidFill>
          <a:srgbClr xmlns:mc="http://schemas.openxmlformats.org/markup-compatibility/2006" xmlns:a14="http://schemas.microsoft.com/office/drawing/2010/main" val="000080" mc:Ignorable="a14" a14:legacySpreadsheetColorIndex="18"/>
        </a:solidFill>
        <a:ln w="12700" cap="flat" cmpd="sng">
          <a:solidFill>
            <a:srgbClr val="000080"/>
          </a:solidFill>
          <a:prstDash val="solid"/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0</xdr:rowOff>
    </xdr:from>
    <xdr:to>
      <xdr:col>1</xdr:col>
      <xdr:colOff>47625</xdr:colOff>
      <xdr:row>0</xdr:row>
      <xdr:rowOff>2714625</xdr:rowOff>
    </xdr:to>
    <xdr:grpSp>
      <xdr:nvGrpSpPr>
        <xdr:cNvPr id="4200038" name="Group 6">
          <a:extLst>
            <a:ext uri="{FF2B5EF4-FFF2-40B4-BE49-F238E27FC236}">
              <a16:creationId xmlns:a16="http://schemas.microsoft.com/office/drawing/2014/main" xmlns="" id="{00000000-0008-0000-0300-000066164000}"/>
            </a:ext>
          </a:extLst>
        </xdr:cNvPr>
        <xdr:cNvGrpSpPr>
          <a:grpSpLocks/>
        </xdr:cNvGrpSpPr>
      </xdr:nvGrpSpPr>
      <xdr:grpSpPr bwMode="auto">
        <a:xfrm>
          <a:off x="57150" y="0"/>
          <a:ext cx="2676525" cy="2714625"/>
          <a:chOff x="15498534" y="1058956"/>
          <a:chExt cx="2680607" cy="2723852"/>
        </a:xfrm>
      </xdr:grpSpPr>
      <xdr:graphicFrame macro="">
        <xdr:nvGraphicFramePr>
          <xdr:cNvPr id="4200039" name="Chart 1">
            <a:extLst>
              <a:ext uri="{FF2B5EF4-FFF2-40B4-BE49-F238E27FC236}">
                <a16:creationId xmlns:a16="http://schemas.microsoft.com/office/drawing/2014/main" xmlns="" id="{00000000-0008-0000-0300-000067164000}"/>
              </a:ext>
            </a:extLst>
          </xdr:cNvPr>
          <xdr:cNvGraphicFramePr>
            <a:graphicFrameLocks/>
          </xdr:cNvGraphicFramePr>
        </xdr:nvGraphicFramePr>
        <xdr:xfrm>
          <a:off x="15498534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xmlns="" id="{00000000-0008-0000-0300-000009000000}"/>
              </a:ext>
            </a:extLst>
          </xdr:cNvPr>
          <xdr:cNvSpPr>
            <a:spLocks noChangeArrowheads="1"/>
          </xdr:cNvSpPr>
        </xdr:nvSpPr>
        <xdr:spPr bwMode="auto">
          <a:xfrm>
            <a:off x="15565311" y="1058956"/>
            <a:ext cx="2613830" cy="5830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V.2.2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xmlns="" id="{00000000-0008-0000-0300-00000A000000}"/>
              </a:ext>
            </a:extLst>
          </xdr:cNvPr>
          <xdr:cNvSpPr>
            <a:spLocks noChangeArrowheads="1"/>
          </xdr:cNvSpPr>
        </xdr:nvSpPr>
        <xdr:spPr bwMode="auto">
          <a:xfrm>
            <a:off x="15651166" y="3496087"/>
            <a:ext cx="1726654" cy="2867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3365</cdr:y>
    </cdr:from>
    <cdr:to>
      <cdr:x>0.51324</cdr:x>
      <cdr:y>0.69758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3365</cdr:y>
    </cdr:from>
    <cdr:to>
      <cdr:x>0.51324</cdr:x>
      <cdr:y>0.69758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152400</xdr:rowOff>
    </xdr:from>
    <xdr:to>
      <xdr:col>1</xdr:col>
      <xdr:colOff>76200</xdr:colOff>
      <xdr:row>0</xdr:row>
      <xdr:rowOff>2828925</xdr:rowOff>
    </xdr:to>
    <xdr:grpSp>
      <xdr:nvGrpSpPr>
        <xdr:cNvPr id="5993668" name="Group 4">
          <a:extLst>
            <a:ext uri="{FF2B5EF4-FFF2-40B4-BE49-F238E27FC236}">
              <a16:creationId xmlns:a16="http://schemas.microsoft.com/office/drawing/2014/main" xmlns="" id="{00000000-0008-0000-0400-0000C4745B00}"/>
            </a:ext>
          </a:extLst>
        </xdr:cNvPr>
        <xdr:cNvGrpSpPr>
          <a:grpSpLocks/>
        </xdr:cNvGrpSpPr>
      </xdr:nvGrpSpPr>
      <xdr:grpSpPr bwMode="auto">
        <a:xfrm>
          <a:off x="0" y="152400"/>
          <a:ext cx="2762250" cy="2676525"/>
          <a:chOff x="8924925" y="598418"/>
          <a:chExt cx="2766283" cy="2686466"/>
        </a:xfrm>
      </xdr:grpSpPr>
      <xdr:graphicFrame macro="">
        <xdr:nvGraphicFramePr>
          <xdr:cNvPr id="5993669" name="Chart 3">
            <a:extLst>
              <a:ext uri="{FF2B5EF4-FFF2-40B4-BE49-F238E27FC236}">
                <a16:creationId xmlns:a16="http://schemas.microsoft.com/office/drawing/2014/main" xmlns="" id="{00000000-0008-0000-0400-0000C5745B00}"/>
              </a:ext>
            </a:extLst>
          </xdr:cNvPr>
          <xdr:cNvGraphicFramePr>
            <a:graphicFrameLocks/>
          </xdr:cNvGraphicFramePr>
        </xdr:nvGraphicFramePr>
        <xdr:xfrm>
          <a:off x="8924925" y="771525"/>
          <a:ext cx="268605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xmlns="" id="{00000000-0008-0000-0400-000004000000}"/>
              </a:ext>
            </a:extLst>
          </xdr:cNvPr>
          <xdr:cNvSpPr>
            <a:spLocks noChangeArrowheads="1"/>
          </xdr:cNvSpPr>
        </xdr:nvSpPr>
        <xdr:spPr bwMode="auto">
          <a:xfrm>
            <a:off x="9020314" y="598418"/>
            <a:ext cx="2670894" cy="5831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V</a:t>
            </a:r>
            <a:r>
              <a:rPr kumimoji="0" lang="sr-Latn-C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 стрес-</a:t>
            </a:r>
            <a:b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9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993671" name="Rectangle 4">
            <a:extLst>
              <a:ext uri="{FF2B5EF4-FFF2-40B4-BE49-F238E27FC236}">
                <a16:creationId xmlns:a16="http://schemas.microsoft.com/office/drawing/2014/main" xmlns="" id="{00000000-0008-0000-0400-0000C7745B00}"/>
              </a:ext>
            </a:extLst>
          </xdr:cNvPr>
          <xdr:cNvSpPr>
            <a:spLocks noChangeArrowheads="1"/>
          </xdr:cNvSpPr>
        </xdr:nvSpPr>
        <xdr:spPr bwMode="auto">
          <a:xfrm>
            <a:off x="9211172" y="1850858"/>
            <a:ext cx="2228850" cy="416092"/>
          </a:xfrm>
          <a:prstGeom prst="rect">
            <a:avLst/>
          </a:prstGeom>
          <a:solidFill>
            <a:srgbClr val="C00000">
              <a:alpha val="41176"/>
            </a:srgbClr>
          </a:solidFill>
          <a:ln>
            <a:noFill/>
          </a:ln>
          <a:extLst>
            <a:ext uri="{91240B29-F687-4F45-9708-019B960494DF}">
              <a14:hiddenLine xmlns:a14="http://schemas.microsoft.com/office/drawing/2010/main" w="25400" algn="ctr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sp macro="" textlink="">
        <xdr:nvSpPr>
          <xdr:cNvPr id="6" name="TextBox 8">
            <a:extLst>
              <a:ext uri="{FF2B5EF4-FFF2-40B4-BE49-F238E27FC236}">
                <a16:creationId xmlns:a16="http://schemas.microsoft.com/office/drawing/2014/main" xmlns="" id="{00000000-0008-0000-0400-000006000000}"/>
              </a:ext>
            </a:extLst>
          </xdr:cNvPr>
          <xdr:cNvSpPr txBox="1"/>
        </xdr:nvSpPr>
        <xdr:spPr>
          <a:xfrm>
            <a:off x="9192014" y="1678741"/>
            <a:ext cx="1182824" cy="172087"/>
          </a:xfrm>
          <a:prstGeom prst="rect">
            <a:avLst/>
          </a:prstGeom>
          <a:solidFill>
            <a:sysClr val="window" lastClr="FFFFFF">
              <a:alpha val="0"/>
            </a:sysClr>
          </a:solidFill>
          <a:ln w="9525" cmpd="sng">
            <a:noFill/>
          </a:ln>
          <a:effectLst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wrap="square" rtlCol="0" anchor="t"/>
          <a:lstStyle>
            <a:lvl1pPr marL="0" indent="0">
              <a:defRPr sz="1100">
                <a:solidFill>
                  <a:sysClr val="windowText" lastClr="000000"/>
                </a:solidFill>
                <a:latin typeface="Calibri"/>
              </a:defRPr>
            </a:lvl1pPr>
            <a:lvl2pPr marL="457200" indent="0">
              <a:defRPr sz="1100">
                <a:solidFill>
                  <a:sysClr val="windowText" lastClr="000000"/>
                </a:solidFill>
                <a:latin typeface="Calibri"/>
              </a:defRPr>
            </a:lvl2pPr>
            <a:lvl3pPr marL="914400" indent="0">
              <a:defRPr sz="1100">
                <a:solidFill>
                  <a:sysClr val="windowText" lastClr="000000"/>
                </a:solidFill>
                <a:latin typeface="Calibri"/>
              </a:defRPr>
            </a:lvl3pPr>
            <a:lvl4pPr marL="1371600" indent="0">
              <a:defRPr sz="1100">
                <a:solidFill>
                  <a:sysClr val="windowText" lastClr="000000"/>
                </a:solidFill>
                <a:latin typeface="Calibri"/>
              </a:defRPr>
            </a:lvl4pPr>
            <a:lvl5pPr marL="1828800" indent="0">
              <a:defRPr sz="1100">
                <a:solidFill>
                  <a:sysClr val="windowText" lastClr="000000"/>
                </a:solidFill>
                <a:latin typeface="Calibri"/>
              </a:defRPr>
            </a:lvl5pPr>
            <a:lvl6pPr marL="2286000" indent="0">
              <a:defRPr sz="1100">
                <a:solidFill>
                  <a:sysClr val="windowText" lastClr="000000"/>
                </a:solidFill>
                <a:latin typeface="Calibri"/>
              </a:defRPr>
            </a:lvl6pPr>
            <a:lvl7pPr marL="2743200" indent="0">
              <a:defRPr sz="1100">
                <a:solidFill>
                  <a:sysClr val="windowText" lastClr="000000"/>
                </a:solidFill>
                <a:latin typeface="Calibri"/>
              </a:defRPr>
            </a:lvl7pPr>
            <a:lvl8pPr marL="3200400" indent="0">
              <a:defRPr sz="1100">
                <a:solidFill>
                  <a:sysClr val="windowText" lastClr="000000"/>
                </a:solidFill>
                <a:latin typeface="Calibri"/>
              </a:defRPr>
            </a:lvl8pPr>
            <a:lvl9pPr marL="3657600" indent="0">
              <a:defRPr sz="11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pPr algn="l"/>
            <a:r>
              <a:rPr lang="sr-Cyrl-CS" sz="700">
                <a:latin typeface="Arial" pitchFamily="34" charset="0"/>
                <a:cs typeface="Arial" pitchFamily="34" charset="0"/>
              </a:rPr>
              <a:t>Регулаторни</a:t>
            </a:r>
            <a:r>
              <a:rPr lang="sr-Cyrl-CS" sz="700" baseline="0">
                <a:latin typeface="Arial" pitchFamily="34" charset="0"/>
                <a:cs typeface="Arial" pitchFamily="34" charset="0"/>
              </a:rPr>
              <a:t> минимум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" name="Rectangle 1">
            <a:extLst>
              <a:ext uri="{FF2B5EF4-FFF2-40B4-BE49-F238E27FC236}">
                <a16:creationId xmlns:a16="http://schemas.microsoft.com/office/drawing/2014/main" xmlns="" id="{00000000-0008-0000-0400-000002000000}"/>
              </a:ext>
            </a:extLst>
          </xdr:cNvPr>
          <xdr:cNvSpPr>
            <a:spLocks noChangeArrowheads="1"/>
          </xdr:cNvSpPr>
        </xdr:nvSpPr>
        <xdr:spPr bwMode="auto">
          <a:xfrm>
            <a:off x="9115703" y="3036314"/>
            <a:ext cx="2012709" cy="2485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en-U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0</xdr:row>
      <xdr:rowOff>224117</xdr:rowOff>
    </xdr:from>
    <xdr:to>
      <xdr:col>0</xdr:col>
      <xdr:colOff>2584073</xdr:colOff>
      <xdr:row>0</xdr:row>
      <xdr:rowOff>267092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GrpSpPr/>
      </xdr:nvGrpSpPr>
      <xdr:grpSpPr>
        <a:xfrm>
          <a:off x="95250" y="224117"/>
          <a:ext cx="2488823" cy="2446807"/>
          <a:chOff x="95250" y="224117"/>
          <a:chExt cx="2488823" cy="2446807"/>
        </a:xfrm>
      </xdr:grpSpPr>
      <xdr:graphicFrame macro="">
        <xdr:nvGraphicFramePr>
          <xdr:cNvPr id="5296430" name="Chart 3">
            <a:extLst>
              <a:ext uri="{FF2B5EF4-FFF2-40B4-BE49-F238E27FC236}">
                <a16:creationId xmlns:a16="http://schemas.microsoft.com/office/drawing/2014/main" xmlns="" id="{00000000-0008-0000-0500-00002ED15000}"/>
              </a:ext>
            </a:extLst>
          </xdr:cNvPr>
          <xdr:cNvGraphicFramePr>
            <a:graphicFrameLocks/>
          </xdr:cNvGraphicFramePr>
        </xdr:nvGraphicFramePr>
        <xdr:xfrm>
          <a:off x="95250" y="708878"/>
          <a:ext cx="2488823" cy="1863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xmlns="" id="{00000000-0008-0000-05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201706" y="224117"/>
            <a:ext cx="2371725" cy="574808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rtl="0" fontAlgn="base"/>
            <a:r>
              <a:rPr lang="en-US" sz="900" b="0" i="0" baseline="0">
                <a:latin typeface="Arial" pitchFamily="34" charset="0"/>
                <a:ea typeface="+mn-ea"/>
                <a:cs typeface="Arial" pitchFamily="34" charset="0"/>
              </a:rPr>
              <a:t>Chart</a:t>
            </a:r>
            <a:r>
              <a:rPr lang="x-none" sz="9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9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sr-Latn-RS" sz="900" b="0" i="0" baseline="0"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lang="en-US" sz="900" b="0" i="0" baseline="0">
                <a:latin typeface="Arial" pitchFamily="34" charset="0"/>
                <a:ea typeface="+mn-ea"/>
                <a:cs typeface="Arial" pitchFamily="34" charset="0"/>
              </a:rPr>
              <a:t>.2.</a:t>
            </a:r>
            <a:r>
              <a:rPr lang="sr-Latn-CS" sz="900" b="0" i="0" baseline="0">
                <a:latin typeface="Arial" pitchFamily="34" charset="0"/>
                <a:ea typeface="+mn-ea"/>
                <a:cs typeface="Arial" pitchFamily="34" charset="0"/>
              </a:rPr>
              <a:t>1</a:t>
            </a:r>
            <a:r>
              <a:rPr lang="en-US" sz="9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Share of gross 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NPLs </a:t>
            </a:r>
            <a:r>
              <a:rPr lang="x-none" sz="900" b="1" i="0" baseline="0">
                <a:latin typeface="Arial" pitchFamily="34" charset="0"/>
                <a:ea typeface="+mn-ea"/>
                <a:cs typeface="Arial" pitchFamily="34" charset="0"/>
              </a:rPr>
              <a:t>in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baseline, moderate and worst</a:t>
            </a:r>
            <a:r>
              <a:rPr lang="x-none" sz="9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case scenario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endParaRPr lang="x-none" sz="900" b="1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8">
            <a:extLst>
              <a:ext uri="{FF2B5EF4-FFF2-40B4-BE49-F238E27FC236}">
                <a16:creationId xmlns:a16="http://schemas.microsoft.com/office/drawing/2014/main" xmlns="" id="{00000000-0008-0000-05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201706" y="2375649"/>
            <a:ext cx="2009775" cy="29527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b" upright="1"/>
          <a:lstStyle/>
          <a:p>
            <a:pPr rtl="0" eaLnBrk="1" fontAlgn="base" latinLnBrk="0" hangingPunct="1">
              <a:lnSpc>
                <a:spcPts val="600"/>
              </a:lnSpc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</a:p>
          <a:p>
            <a:pPr marL="0" marR="0" indent="0" defTabSz="914400" rtl="0" eaLnBrk="1" fontAlgn="base" latinLnBrk="0" hangingPunct="1">
              <a:lnSpc>
                <a:spcPts val="1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en-US" sz="7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Source</a:t>
            </a:r>
            <a:r>
              <a:rPr lang="x-none" sz="7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: </a:t>
            </a:r>
            <a:r>
              <a:rPr lang="en-US" sz="7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NBS. </a:t>
            </a:r>
            <a:endParaRPr lang="sr-Latn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0</xdr:row>
      <xdr:rowOff>0</xdr:rowOff>
    </xdr:from>
    <xdr:to>
      <xdr:col>0</xdr:col>
      <xdr:colOff>2593521</xdr:colOff>
      <xdr:row>0</xdr:row>
      <xdr:rowOff>23431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GrpSpPr/>
      </xdr:nvGrpSpPr>
      <xdr:grpSpPr>
        <a:xfrm>
          <a:off x="57150" y="0"/>
          <a:ext cx="2536371" cy="2343150"/>
          <a:chOff x="57150" y="0"/>
          <a:chExt cx="2536371" cy="2343150"/>
        </a:xfrm>
      </xdr:grpSpPr>
      <xdr:graphicFrame macro="">
        <xdr:nvGraphicFramePr>
          <xdr:cNvPr id="5310762" name="Chart 1">
            <a:extLst>
              <a:ext uri="{FF2B5EF4-FFF2-40B4-BE49-F238E27FC236}">
                <a16:creationId xmlns:a16="http://schemas.microsoft.com/office/drawing/2014/main" xmlns="" id="{00000000-0008-0000-0800-00002A095100}"/>
              </a:ext>
            </a:extLst>
          </xdr:cNvPr>
          <xdr:cNvGraphicFramePr>
            <a:graphicFrameLocks/>
          </xdr:cNvGraphicFramePr>
        </xdr:nvGraphicFramePr>
        <xdr:xfrm>
          <a:off x="57150" y="461807"/>
          <a:ext cx="2524125" cy="188134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xmlns="" id="{00000000-0008-0000-08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17021" y="0"/>
            <a:ext cx="2476500" cy="57934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/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Chart I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</a:t>
            </a:r>
            <a:r>
              <a:rPr kumimoji="0" lang="sr-Latn-RS" sz="9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 </a:t>
            </a:r>
            <a:r>
              <a:rPr kumimoji="0" lang="sr-Latn-RS" sz="9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P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rojection of the 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share of gross 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NPLs</a:t>
            </a:r>
            <a:r>
              <a:rPr lang="en-US" sz="900" b="1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sr-Latn-RS" sz="900" b="1" i="0" baseline="0">
                <a:latin typeface="Arial" pitchFamily="34" charset="0"/>
                <a:ea typeface="+mn-ea"/>
                <a:cs typeface="Arial" pitchFamily="34" charset="0"/>
              </a:rPr>
              <a:t>in total loans*</a:t>
            </a:r>
            <a:endParaRPr kumimoji="0" lang="x-none" sz="9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x-none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%)</a:t>
            </a:r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xmlns="" id="{00000000-0008-0000-08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96024" y="2004492"/>
            <a:ext cx="1724025" cy="286310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rtl="0" eaLnBrk="1" fontAlgn="base" latinLnBrk="0" hangingPunct="1">
              <a:spcAft>
                <a:spcPts val="50"/>
              </a:spcAft>
            </a:pP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 NBS estimate</a:t>
            </a:r>
            <a:r>
              <a:rPr lang="sr-Latn-RS" sz="700" b="0" i="0" baseline="0"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lang="en-US" sz="700" b="0" i="0" baseline="0">
              <a:latin typeface="Arial" pitchFamily="34" charset="0"/>
              <a:ea typeface="+mn-ea"/>
              <a:cs typeface="Arial" pitchFamily="34" charset="0"/>
            </a:endParaRPr>
          </a:p>
          <a:p>
            <a:pPr rtl="0" eaLnBrk="1" fontAlgn="base" latinLnBrk="0" hangingPunct="1"/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Source</a:t>
            </a:r>
            <a:r>
              <a:rPr lang="x-none" sz="700" b="0" i="0" baseline="0">
                <a:latin typeface="Arial" pitchFamily="34" charset="0"/>
                <a:ea typeface="+mn-ea"/>
                <a:cs typeface="Arial" pitchFamily="34" charset="0"/>
              </a:rPr>
              <a:t>: </a:t>
            </a:r>
            <a:r>
              <a:rPr lang="en-US" sz="700" b="0" i="0" baseline="0">
                <a:latin typeface="Arial" pitchFamily="34" charset="0"/>
                <a:ea typeface="+mn-ea"/>
                <a:cs typeface="Arial" pitchFamily="34" charset="0"/>
              </a:rPr>
              <a:t>NBS. </a:t>
            </a:r>
            <a:endParaRPr lang="x-none" sz="700" b="0" i="0" baseline="0">
              <a:latin typeface="Arial" pitchFamily="34" charset="0"/>
              <a:ea typeface="+mn-ea"/>
              <a:cs typeface="Arial" pitchFamily="34" charset="0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Bazel%20III/LCR/LCR%20valute%20-%20strestestf%202310201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Godisnji%20izvestaj%20o%20stabilnosti%20finansijskog%20sistema/2018/Srpska%20verzija/FINAL%20Paket%20excela%20nakon%20lekture/KONACNA%20VERZIJA/Final%202018/Grafikoni%20i%20tabele%20T4%202018%201904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 xml:space="preserve">      Private consumption</v>
          </cell>
          <cell r="D13">
            <v>0</v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>
            <v>0</v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>
            <v>0</v>
          </cell>
        </row>
        <row r="15">
          <cell r="A15" t="str">
            <v xml:space="preserve">      Total investments (excluding stocks)</v>
          </cell>
          <cell r="D15">
            <v>0</v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>
            <v>0</v>
          </cell>
        </row>
        <row r="16">
          <cell r="A16" t="str">
            <v xml:space="preserve">      Export of goods and services</v>
          </cell>
          <cell r="D16">
            <v>0</v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>
            <v>0</v>
          </cell>
        </row>
        <row r="17">
          <cell r="A17" t="str">
            <v xml:space="preserve">      Import of goods and services</v>
          </cell>
          <cell r="D17">
            <v>0</v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>
            <v>0</v>
          </cell>
        </row>
        <row r="18">
          <cell r="A18" t="str">
            <v xml:space="preserve">  Long-term real GDP growth</v>
          </cell>
          <cell r="D18">
            <v>0</v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>
            <v>0</v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Key price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>
            <v>0</v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>
            <v>0</v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>
            <v>0</v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Saving-investment balance (domestic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 xml:space="preserve">  Foreign saving</v>
          </cell>
          <cell r="D30">
            <v>0</v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 xml:space="preserve">  Domestic saving</v>
          </cell>
          <cell r="D32">
            <v>0</v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>
            <v>0</v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>
            <v>0</v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 xml:space="preserve">  Investment</v>
          </cell>
          <cell r="D36">
            <v>0</v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>
            <v>0</v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>
            <v>0</v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Saving-investment balance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 xml:space="preserve">  Foreign saving 1/</v>
          </cell>
          <cell r="D42">
            <v>0</v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 xml:space="preserve">  National saving</v>
          </cell>
          <cell r="D44">
            <v>0</v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>
            <v>0</v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>
            <v>0</v>
          </cell>
        </row>
        <row r="46">
          <cell r="A46" t="str">
            <v xml:space="preserve">    Private</v>
          </cell>
          <cell r="D46">
            <v>0</v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 xml:space="preserve">  Fixed investment</v>
          </cell>
          <cell r="D48">
            <v>0</v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>
            <v>0</v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>
            <v>0</v>
          </cell>
        </row>
        <row r="50">
          <cell r="A50" t="str">
            <v xml:space="preserve">    Private</v>
          </cell>
          <cell r="D50">
            <v>0</v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 xml:space="preserve">  Changes in stocks</v>
          </cell>
          <cell r="D52">
            <v>0</v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Monetary indicator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Reserve money</v>
          </cell>
          <cell r="D56">
            <v>0</v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 xml:space="preserve">      Net foreign assets</v>
          </cell>
          <cell r="D58">
            <v>0</v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>
            <v>0</v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>
            <v>0</v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>
            <v>0</v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>
            <v>0</v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>
            <v>0</v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>
            <v>0</v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>
            <v>0</v>
          </cell>
          <cell r="K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General government financ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>External secto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 t="str">
            <v xml:space="preserve">  Current account</v>
          </cell>
          <cell r="D74">
            <v>0</v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>
            <v>0</v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>
            <v>0</v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>
            <v>0</v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>
            <v>0</v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 t="str">
            <v>Memorandum items: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I.3. Ključni MPI"/>
      <sheetName val="Tabela I.3 staro"/>
      <sheetName val="I.1."/>
      <sheetName val="I.2."/>
      <sheetName val="I.3."/>
      <sheetName val="I.4."/>
      <sheetName val="Табела I.1"/>
      <sheetName val="Tabela1.2"/>
      <sheetName val="Tabela I.3"/>
      <sheetName val="схема2"/>
      <sheetName val="Графикон II.1."/>
      <sheetName val="Графикон II.1. s"/>
      <sheetName val="Taбела II.1."/>
      <sheetName val="Табела II.2. "/>
      <sheetName val="Графикоoн II.1. "/>
      <sheetName val="Графикоoн II.2."/>
      <sheetName val="Графикон II.1. "/>
      <sheetName val="Графикон II.2."/>
      <sheetName val="Графикон II.1.1."/>
      <sheetName val="Графикон II.1.2"/>
      <sheetName val="basic data"/>
      <sheetName val="baseline банкарски"/>
      <sheetName val="умерен банкарски proj prof"/>
      <sheetName val="najgori банкарски proj profi"/>
      <sheetName val="Табела II.1.1"/>
      <sheetName val="tabela II.1.2. (CET1)"/>
      <sheetName val="tabela II.1.3. (T1)"/>
      <sheetName val="tabela II.1.4. (PAK)"/>
      <sheetName val="Grafikon"/>
      <sheetName val="Графикон II.2.1 и II.2.2"/>
      <sheetName val="централна све банке са пројекц "/>
      <sheetName val="умерен све банке са пројекцијом"/>
      <sheetName val="najgori све банке са пројекц"/>
      <sheetName val="Dokapitalizacija i RWA"/>
      <sheetName val="табела II.2.1 ako ima"/>
      <sheetName val="Табела II.2.2"/>
      <sheetName val="tabela II.2.2"/>
      <sheetName val="Графикон II.3.1"/>
      <sheetName val="Табела II.3.1 (3)"/>
      <sheetName val=" II.3.1"/>
      <sheetName val="Табела II.3.2."/>
      <sheetName val="Табела II.3.4."/>
      <sheetName val="Табела II.3.3."/>
      <sheetName val="Табела II.3.1 (2)"/>
      <sheetName val="ЛР за извештај"/>
      <sheetName val="tabela II.4.1 Leverege"/>
      <sheetName val="Табела III.1.1"/>
      <sheetName val="Графикон III.1."/>
      <sheetName val="ликвидност све банке - vecvidj"/>
      <sheetName val="ликвидност све банке - prelivan"/>
      <sheetName val="ликвидност све банке - najgori"/>
      <sheetName val="Табела III.1.2"/>
      <sheetName val="Табела III.1.3."/>
      <sheetName val="Табела III.1.3. LCR"/>
      <sheetName val="Табела III.2.1."/>
      <sheetName val="Табела III.3.1."/>
      <sheetName val="Табела III.3.2"/>
      <sheetName val="Табела lcr III.4.1"/>
      <sheetName val="Tabela III.4.2 lcr"/>
      <sheetName val="Табела III.4.1"/>
      <sheetName val="Графикон III.4.1"/>
      <sheetName val="Графикон III.4.2"/>
      <sheetName val="Ликвидност број дана умерени"/>
      <sheetName val="Ликвидност број дана најгори"/>
      <sheetName val="Табела III.4.2."/>
      <sheetName val="graf III.5.1."/>
      <sheetName val="Monte Carlo"/>
      <sheetName val="MC"/>
      <sheetName val="MC (2)"/>
      <sheetName val="Графикон III.5.2."/>
      <sheetName val="Tabela IV.1"/>
      <sheetName val="Graf IV.1. i IV.2."/>
      <sheetName val="Graf IV.3."/>
      <sheetName val="Graf IV.4."/>
      <sheetName val="Tabela IV.2."/>
      <sheetName val="Graf IV.5."/>
      <sheetName val="Граф IV.6"/>
      <sheetName val="ликвидност све банке - dep 0"/>
      <sheetName val="Графикон V.1 09"/>
      <sheetName val="AQR tabela za zaključak"/>
      <sheetName val="Графикон V.1"/>
      <sheetName val="Графикон V.1 najgori"/>
      <sheetName val="О1 Графикон 1. "/>
      <sheetName val="O1рафикон 2."/>
      <sheetName val="O1. ммм Графикон 2."/>
      <sheetName val="O1. Графикон 2."/>
      <sheetName val="О1 Taбела1."/>
      <sheetName val="Zaštitni slojevi"/>
      <sheetName val="O1. Гра2. (2)"/>
      <sheetName val="О1 Гр. "/>
      <sheetName val="О1 Taбела 1."/>
      <sheetName val="Za ST na Državne HoV"/>
      <sheetName val="Zakljucak"/>
      <sheetName val="BS 062017"/>
      <sheetName val="Sheet3"/>
      <sheetName val="Sheet6"/>
      <sheetName val="LIK 1"/>
      <sheetName val="Sheet2"/>
      <sheetName val="Izbacene banke Basic data "/>
      <sheetName val="BD 122017"/>
      <sheetName val="Kriticni N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9">
          <cell r="B49" t="str">
            <v>API Bank akcionarsko</v>
          </cell>
          <cell r="C49" t="str">
            <v>Addiko Bank AD Beogr</v>
          </cell>
          <cell r="D49" t="str">
            <v>Agroindustrijsko kom</v>
          </cell>
          <cell r="E49" t="str">
            <v>Banca Intesa A.D.- B</v>
          </cell>
          <cell r="F49" t="str">
            <v>Banka Poštanska šted</v>
          </cell>
          <cell r="G49" t="str">
            <v>Credit Agricole bank</v>
          </cell>
          <cell r="H49" t="str">
            <v>Direktna banka ad Kr</v>
          </cell>
          <cell r="I49">
            <v>47177764</v>
          </cell>
          <cell r="J49" t="str">
            <v>Eurobank A.D.- Beogr</v>
          </cell>
          <cell r="K49" t="str">
            <v>Expobank akcionarsko</v>
          </cell>
          <cell r="L49" t="str">
            <v>Halkbank Akcionarsko</v>
          </cell>
          <cell r="M49" t="str">
            <v>JUBMES banka A.D.- B</v>
          </cell>
          <cell r="N49" t="str">
            <v>Komercijalna banka A</v>
          </cell>
          <cell r="O49" t="str">
            <v>MIRABANK AKCIONARSKO</v>
          </cell>
          <cell r="P49" t="str">
            <v>NLB banka A.D.- Beog</v>
          </cell>
          <cell r="Q49" t="str">
            <v>OTP banka Srbija A.D</v>
          </cell>
          <cell r="R49" t="str">
            <v>Opportunity banka A.</v>
          </cell>
          <cell r="S49" t="str">
            <v>ProCredit Bank A.D.-</v>
          </cell>
          <cell r="T49" t="str">
            <v>Raiffeisen Banka A.D</v>
          </cell>
          <cell r="U49" t="str">
            <v>Sberbanka Srbija A.D</v>
          </cell>
          <cell r="V49" t="str">
            <v>Societe Generale ban</v>
          </cell>
          <cell r="W49" t="str">
            <v>Srpska banka A.D.- B</v>
          </cell>
          <cell r="X49" t="str">
            <v>Telenor banka A.D. -</v>
          </cell>
          <cell r="Y49" t="str">
            <v>Unicredit Bank Srbij</v>
          </cell>
          <cell r="Z49" t="str">
            <v>Vojvođanska banka A.</v>
          </cell>
          <cell r="AA49" t="str">
            <v>mts banka akcionarsk</v>
          </cell>
          <cell r="AB49">
            <v>0</v>
          </cell>
          <cell r="AC49" t="str">
            <v>Vojvođanska banka A.</v>
          </cell>
          <cell r="AD49">
            <v>0</v>
          </cell>
          <cell r="AE49">
            <v>0</v>
          </cell>
          <cell r="AF49" t="str">
            <v>Bankarski</v>
          </cell>
        </row>
        <row r="50">
          <cell r="A50" t="str">
            <v>Иницијална ликвидност првог реда</v>
          </cell>
          <cell r="B50">
            <v>5217783</v>
          </cell>
          <cell r="C50">
            <v>22948593</v>
          </cell>
          <cell r="D50">
            <v>50433052</v>
          </cell>
          <cell r="E50">
            <v>185267038</v>
          </cell>
          <cell r="F50">
            <v>123115586</v>
          </cell>
          <cell r="G50">
            <v>17979903</v>
          </cell>
          <cell r="H50">
            <v>22888692</v>
          </cell>
          <cell r="I50">
            <v>0</v>
          </cell>
          <cell r="J50">
            <v>26834052</v>
          </cell>
          <cell r="K50">
            <v>3229688</v>
          </cell>
          <cell r="L50">
            <v>14386225</v>
          </cell>
          <cell r="M50">
            <v>2573888</v>
          </cell>
          <cell r="N50">
            <v>185626190</v>
          </cell>
          <cell r="O50">
            <v>2783488</v>
          </cell>
          <cell r="P50">
            <v>16007331</v>
          </cell>
          <cell r="Q50">
            <v>20950733</v>
          </cell>
          <cell r="R50">
            <v>2774636</v>
          </cell>
          <cell r="S50">
            <v>19572982</v>
          </cell>
          <cell r="T50">
            <v>96705096</v>
          </cell>
          <cell r="U50">
            <v>35168514</v>
          </cell>
          <cell r="V50">
            <v>77356966</v>
          </cell>
          <cell r="W50">
            <v>3970042</v>
          </cell>
          <cell r="X50">
            <v>6606504</v>
          </cell>
          <cell r="Y50">
            <v>149606793</v>
          </cell>
          <cell r="Z50">
            <v>39906950</v>
          </cell>
          <cell r="AA50">
            <v>3691619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1199619204</v>
          </cell>
        </row>
        <row r="51">
          <cell r="A51" t="str">
            <v>Иницијално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Већ виђено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081921.497999995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e">
            <v>#DIV/0!</v>
          </cell>
          <cell r="AD52" t="e">
            <v>#DIV/0!</v>
          </cell>
          <cell r="AE52" t="e">
            <v>#DIV/0!</v>
          </cell>
          <cell r="AF52">
            <v>0</v>
          </cell>
        </row>
        <row r="53">
          <cell r="A53" t="str">
            <v>Преливање ризик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424.3100000023842</v>
          </cell>
          <cell r="H53">
            <v>0</v>
          </cell>
          <cell r="I53">
            <v>9368345.091999992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e">
            <v>#DIV/0!</v>
          </cell>
          <cell r="AD53" t="e">
            <v>#DIV/0!</v>
          </cell>
          <cell r="AE53" t="e">
            <v>#DIV/0!</v>
          </cell>
          <cell r="AF53">
            <v>2085345.8079999983</v>
          </cell>
        </row>
        <row r="54">
          <cell r="A54" t="str">
            <v>Најгори сценарио</v>
          </cell>
          <cell r="B54">
            <v>0</v>
          </cell>
          <cell r="C54">
            <v>722200.51000000536</v>
          </cell>
          <cell r="D54">
            <v>0</v>
          </cell>
          <cell r="E54">
            <v>0</v>
          </cell>
          <cell r="F54">
            <v>0</v>
          </cell>
          <cell r="G54">
            <v>4597530.873999998</v>
          </cell>
          <cell r="H54">
            <v>0</v>
          </cell>
          <cell r="J54">
            <v>7615631.3549999967</v>
          </cell>
          <cell r="K54">
            <v>460642.35099999979</v>
          </cell>
          <cell r="L54">
            <v>0</v>
          </cell>
          <cell r="M54">
            <v>78265.908999999054</v>
          </cell>
          <cell r="N54">
            <v>0</v>
          </cell>
          <cell r="O54">
            <v>0</v>
          </cell>
          <cell r="P54">
            <v>777979.2519999966</v>
          </cell>
          <cell r="Q54">
            <v>2326092.1670000032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11304498.61300000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37251186.122999996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A1" t="str">
            <v>Иницијални ПАК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